E-10"/>
    <x v="0"/>
    <x v="0"/>
    <x v="45"/>
  </r>
  <r>
    <s v="8123"/>
    <d v="1988-07-23T00:00:00"/>
    <x v="3262"/>
    <x v="1"/>
    <n v="0"/>
    <n v="35.678958209999998"/>
    <n v="163.39991929999999"/>
    <n v="95.261154500000004"/>
    <n v="34.45649435"/>
    <n v="201.16070730000001"/>
    <n v="130.9522164"/>
    <n v="280.08585190000002"/>
    <n v="478.96510360000002"/>
    <n v="8.1286810280000008"/>
    <n v="110.4833984"/>
    <n v="124.2928436"/>
    <n v="99.41354939"/>
    <x v="0"/>
    <x v="0"/>
    <x v="1"/>
    <x v="1"/>
    <x v="0"/>
    <x v="1"/>
    <x v="1"/>
    <x v="2"/>
    <x v="1"/>
    <x v="3"/>
    <x v="2"/>
    <x v="1"/>
    <x v="1"/>
    <x v="1"/>
    <x v="1"/>
    <x v="1"/>
    <n v="4"/>
    <n v="3"/>
    <x v="7"/>
    <n v="2.19"/>
    <n v="0.99975484599999997"/>
    <x v="2"/>
    <x v="2"/>
    <x v="3"/>
  </r>
  <r>
    <s v="8124"/>
    <d v="1991-04-03T00:00:00"/>
    <x v="5511"/>
    <x v="0"/>
    <n v="0"/>
    <n v="35.811868369999999"/>
    <n v="172.1409372"/>
    <n v="106.1195271"/>
    <n v="41.263183380000001"/>
    <n v="199.37979150000001"/>
    <n v="136.53483629999999"/>
    <n v="291.91375670000002"/>
    <n v="466.77594479999999"/>
    <n v="7.0744361619999996"/>
    <n v="110.7421207"/>
    <n v="125.34026249999999"/>
    <n v="87.527121620000003"/>
    <x v="1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8557422800000005"/>
    <x v="2"/>
    <x v="14"/>
    <x v="30"/>
  </r>
  <r>
    <s v="8125"/>
    <d v="1996-03-25T00:00:00"/>
    <x v="1487"/>
    <x v="1"/>
    <n v="0"/>
    <n v="25.662922699999999"/>
    <n v="163.22625149999999"/>
    <n v="68.373235249999993"/>
    <n v="61.327901189999999"/>
    <n v="93.762464059999999"/>
    <n v="108.1439278"/>
    <n v="172.24304889999999"/>
    <n v="122.9451273"/>
    <n v="2.8085593279999999"/>
    <n v="96.947178399999999"/>
    <n v="107.5521054"/>
    <n v="79.07543990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1499999999999999E-5"/>
    <x v="2"/>
    <x v="10"/>
    <x v="18"/>
  </r>
  <r>
    <s v="8126"/>
    <d v="1982-08-08T00:00:00"/>
    <x v="5512"/>
    <x v="1"/>
    <n v="0"/>
    <n v="24.46305495"/>
    <n v="162.1546926"/>
    <n v="64.323509810000004"/>
    <n v="68.864861090000005"/>
    <n v="98.917792180000006"/>
    <n v="112.4401854"/>
    <n v="147.95370539999999"/>
    <n v="121.3784198"/>
    <n v="2.1484644429999999"/>
    <n v="89.804281579999994"/>
    <n v="112.5370604"/>
    <n v="79.840820120000004"/>
    <x v="0"/>
    <x v="0"/>
    <x v="0"/>
    <x v="0"/>
    <x v="0"/>
    <x v="0"/>
    <x v="1"/>
    <x v="1"/>
    <x v="0"/>
    <x v="1"/>
    <x v="0"/>
    <x v="0"/>
    <x v="0"/>
    <x v="0"/>
    <x v="0"/>
    <x v="0"/>
    <n v="1"/>
    <n v="1"/>
    <x v="4"/>
    <n v="2.19"/>
    <n v="7.17E-8"/>
    <x v="0"/>
    <x v="7"/>
    <x v="40"/>
  </r>
  <r>
    <s v="8127"/>
    <d v="1973-10-18T00:00:00"/>
    <x v="5513"/>
    <x v="0"/>
    <n v="0"/>
    <n v="26.498670919999999"/>
    <n v="172.8475554"/>
    <n v="79.168164340000004"/>
    <n v="63.005711099999999"/>
    <n v="113.8305299"/>
    <n v="127.6671537"/>
    <n v="141.5670202"/>
    <n v="113.4798327"/>
    <n v="2.246891873"/>
    <n v="91.33475636"/>
    <n v="110.9544636"/>
    <n v="81.588334869999997"/>
    <x v="0"/>
    <x v="0"/>
    <x v="1"/>
    <x v="1"/>
    <x v="0"/>
    <x v="0"/>
    <x v="1"/>
    <x v="0"/>
    <x v="0"/>
    <x v="1"/>
    <x v="1"/>
    <x v="0"/>
    <x v="0"/>
    <x v="0"/>
    <x v="0"/>
    <x v="0"/>
    <n v="2"/>
    <n v="3"/>
    <x v="1"/>
    <n v="2.15"/>
    <n v="1.16E-8"/>
    <x v="0"/>
    <x v="11"/>
    <x v="35"/>
  </r>
  <r>
    <s v="8128"/>
    <d v="1985-08-22T00:00:00"/>
    <x v="2381"/>
    <x v="0"/>
    <n v="0"/>
    <n v="34.500526739999998"/>
    <n v="166.4293064"/>
    <n v="95.562022450000001"/>
    <n v="36.564856140000003"/>
    <n v="201.61818410000001"/>
    <n v="133.9844286"/>
    <n v="299.55624269999998"/>
    <n v="464.60532469999998"/>
    <n v="8.1924633179999997"/>
    <n v="119.7657219"/>
    <n v="128.282342"/>
    <n v="82.686683720000005"/>
    <x v="0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9848231499999995"/>
    <x v="0"/>
    <x v="0"/>
    <x v="1"/>
  </r>
  <r>
    <s v="8129"/>
    <d v="1981-08-25T00:00:00"/>
    <x v="5514"/>
    <x v="1"/>
    <n v="0"/>
    <n v="29.217729850000001"/>
    <n v="162.9870171"/>
    <n v="77.616220780000006"/>
    <n v="38.690106739999997"/>
    <n v="201.5706428"/>
    <n v="131.10416950000001"/>
    <n v="294.52959659999999"/>
    <n v="453.45815959999999"/>
    <n v="7.6125299569999996"/>
    <n v="112.66016500000001"/>
    <n v="119.5017517"/>
    <n v="91.672262669999995"/>
    <x v="0"/>
    <x v="0"/>
    <x v="1"/>
    <x v="1"/>
    <x v="1"/>
    <x v="0"/>
    <x v="0"/>
    <x v="0"/>
    <x v="1"/>
    <x v="2"/>
    <x v="2"/>
    <x v="1"/>
    <x v="1"/>
    <x v="1"/>
    <x v="1"/>
    <x v="0"/>
    <n v="3"/>
    <n v="3"/>
    <x v="9"/>
    <n v="2.19"/>
    <n v="0.98688000399999998"/>
    <x v="3"/>
    <x v="16"/>
    <x v="44"/>
  </r>
  <r>
    <s v="8130"/>
    <d v="1990-02-09T00:00:00"/>
    <x v="5515"/>
    <x v="1"/>
    <n v="0"/>
    <n v="33.100527939999999"/>
    <n v="166.6876863"/>
    <n v="91.969104439999995"/>
    <n v="39.558969230000002"/>
    <n v="198.20361750000001"/>
    <n v="125.91969589999999"/>
    <n v="283.47050489999998"/>
    <n v="472.55151000000001"/>
    <n v="7.1657707579999999"/>
    <n v="102.9390004"/>
    <n v="124.9369018"/>
    <n v="97.124955679999999"/>
    <x v="0"/>
    <x v="0"/>
    <x v="0"/>
    <x v="0"/>
    <x v="0"/>
    <x v="0"/>
    <x v="1"/>
    <x v="2"/>
    <x v="2"/>
    <x v="3"/>
    <x v="2"/>
    <x v="0"/>
    <x v="1"/>
    <x v="1"/>
    <x v="1"/>
    <x v="1"/>
    <n v="4"/>
    <n v="3"/>
    <x v="7"/>
    <n v="2.19"/>
    <n v="0.99751228199999997"/>
    <x v="0"/>
    <x v="16"/>
    <x v="33"/>
  </r>
  <r>
    <s v="8131"/>
    <d v="1993-06-07T00:00:00"/>
    <x v="4089"/>
    <x v="0"/>
    <n v="0"/>
    <n v="20.471637269999999"/>
    <n v="172.34260939999999"/>
    <n v="60.804805860000002"/>
    <n v="75.469311320000003"/>
    <n v="95.383059430000003"/>
    <n v="112.2177071"/>
    <n v="152.07764309999999"/>
    <n v="120.58058490000001"/>
    <n v="2.015092498"/>
    <n v="94.811452509999995"/>
    <n v="114.71367909999999"/>
    <n v="81.62306816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8699999999999999E-8"/>
    <x v="0"/>
    <x v="7"/>
    <x v="10"/>
  </r>
  <r>
    <s v="8132"/>
    <d v="1980-08-21T00:00:00"/>
    <x v="5516"/>
    <x v="0"/>
    <n v="0"/>
    <n v="30.24590989"/>
    <n v="169.6515627"/>
    <n v="87.052727509999997"/>
    <n v="80.1042779"/>
    <n v="120.94870229999999"/>
    <n v="110.6498"/>
    <n v="175.3292879"/>
    <n v="120.8435849"/>
    <n v="2.188763104"/>
    <n v="90.035775650000005"/>
    <n v="104.53505370000001"/>
    <n v="76.295835139999994"/>
    <x v="1"/>
    <x v="0"/>
    <x v="0"/>
    <x v="0"/>
    <x v="0"/>
    <x v="1"/>
    <x v="0"/>
    <x v="2"/>
    <x v="0"/>
    <x v="0"/>
    <x v="0"/>
    <x v="0"/>
    <x v="0"/>
    <x v="0"/>
    <x v="0"/>
    <x v="0"/>
    <n v="1"/>
    <n v="1"/>
    <x v="0"/>
    <n v="1.02"/>
    <n v="1.15E-7"/>
    <x v="0"/>
    <x v="11"/>
    <x v="22"/>
  </r>
  <r>
    <s v="8133"/>
    <d v="1988-08-07T00:00:00"/>
    <x v="4938"/>
    <x v="0"/>
    <n v="0"/>
    <n v="21.727456849999999"/>
    <n v="165.06767489999999"/>
    <n v="59.201534559999999"/>
    <n v="73.629934809999995"/>
    <n v="119.22763670000001"/>
    <n v="106.36151"/>
    <n v="177.1152621"/>
    <n v="120.25931749999999"/>
    <n v="2.4054790019999999"/>
    <n v="92.98108594"/>
    <n v="111.497777"/>
    <n v="77.33147402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9100000000000001E-6"/>
    <x v="0"/>
    <x v="0"/>
    <x v="36"/>
  </r>
  <r>
    <s v="8134"/>
    <d v="1988-03-17T00:00:00"/>
    <x v="2463"/>
    <x v="0"/>
    <n v="1"/>
    <n v="28.96178257"/>
    <n v="170.6739077"/>
    <n v="84.364464229999996"/>
    <n v="81.211811440000005"/>
    <n v="116.030596"/>
    <n v="113.3206181"/>
    <n v="179.29076800000001"/>
    <n v="122.1025886"/>
    <n v="2.2076932509999998"/>
    <n v="87.975565309999993"/>
    <n v="110.3952237"/>
    <n v="81.729801960000003"/>
    <x v="0"/>
    <x v="0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1.48E-6"/>
    <x v="2"/>
    <x v="4"/>
    <x v="26"/>
  </r>
  <r>
    <s v="8135"/>
    <d v="1993-08-14T00:00:00"/>
    <x v="5517"/>
    <x v="0"/>
    <n v="0"/>
    <n v="24.470403910000002"/>
    <n v="174.6148354"/>
    <n v="74.611095309999996"/>
    <n v="72.216845699999993"/>
    <n v="87.526561349999994"/>
    <n v="109.7018217"/>
    <n v="155.53686089999999"/>
    <n v="125.9088568"/>
    <n v="2.1537476390000001"/>
    <n v="88.924093799999994"/>
    <n v="111.4666517"/>
    <n v="80.170024920000003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3.6500000000000003E-8"/>
    <x v="0"/>
    <x v="0"/>
    <x v="56"/>
  </r>
  <r>
    <s v="8136"/>
    <d v="1975-12-14T00:00:00"/>
    <x v="5518"/>
    <x v="1"/>
    <n v="0"/>
    <n v="17.894628149999999"/>
    <n v="164.77340179999999"/>
    <n v="48.584405609999997"/>
    <n v="71.399741000000006"/>
    <n v="80.063920580000001"/>
    <n v="119.22427380000001"/>
    <n v="151.54069000000001"/>
    <n v="119.63997449999999"/>
    <n v="2.1224263259999998"/>
    <n v="94.025392729999993"/>
    <n v="108.2961324"/>
    <n v="78.45522273999999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9300000000000001E-10"/>
    <x v="0"/>
    <x v="16"/>
    <x v="33"/>
  </r>
  <r>
    <s v="8137"/>
    <d v="1988-03-25T00:00:00"/>
    <x v="2797"/>
    <x v="1"/>
    <n v="0"/>
    <n v="22.053791329999999"/>
    <n v="159.71942000000001"/>
    <n v="56.259868140000002"/>
    <n v="65.505581280000001"/>
    <n v="94.49332321"/>
    <n v="113.0539258"/>
    <n v="147.78012340000001"/>
    <n v="122.2407618"/>
    <n v="2.2559928560000002"/>
    <n v="98.048455869999998"/>
    <n v="110.7007869"/>
    <n v="81.670849329999996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9.3799999999999996E-7"/>
    <x v="0"/>
    <x v="12"/>
    <x v="57"/>
  </r>
  <r>
    <s v="8138"/>
    <d v="1975-08-06T00:00:00"/>
    <x v="638"/>
    <x v="0"/>
    <n v="1"/>
    <n v="23.98841187"/>
    <n v="165.73833640000001"/>
    <n v="65.894239099999993"/>
    <n v="66.942792589999996"/>
    <n v="112.1755138"/>
    <n v="121.54907369999999"/>
    <n v="140.8641537"/>
    <n v="123.82525939999999"/>
    <n v="2.1042467490000001"/>
    <n v="92.155913440000006"/>
    <n v="104.7964173"/>
    <n v="84.960848350000006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1"/>
    <n v="2.15"/>
    <n v="6.72E-9"/>
    <x v="0"/>
    <x v="0"/>
    <x v="45"/>
  </r>
  <r>
    <s v="8139"/>
    <d v="1970-01-25T00:00:00"/>
    <x v="5519"/>
    <x v="1"/>
    <n v="1"/>
    <n v="28.75648601"/>
    <n v="160.46238959999999"/>
    <n v="74.042713449999994"/>
    <n v="64.875419179999994"/>
    <n v="75.263926089999998"/>
    <n v="120.7292345"/>
    <n v="143.44563260000001"/>
    <n v="121.52620570000001"/>
    <n v="2.21109373"/>
    <n v="92.602980790000004"/>
    <n v="107.84838209999999"/>
    <n v="80.731592430000006"/>
    <x v="1"/>
    <x v="0"/>
    <x v="0"/>
    <x v="0"/>
    <x v="0"/>
    <x v="0"/>
    <x v="1"/>
    <x v="0"/>
    <x v="0"/>
    <x v="1"/>
    <x v="1"/>
    <x v="0"/>
    <x v="0"/>
    <x v="0"/>
    <x v="0"/>
    <x v="0"/>
    <n v="2"/>
    <n v="3"/>
    <x v="5"/>
    <n v="3.36"/>
    <n v="5.7100000000000003E-9"/>
    <x v="1"/>
    <x v="1"/>
    <x v="2"/>
  </r>
  <r>
    <s v="8140"/>
    <d v="1974-03-25T00:00:00"/>
    <x v="5198"/>
    <x v="0"/>
    <n v="1"/>
    <n v="16.69182073"/>
    <n v="171.50149819999999"/>
    <n v="49.095258209999997"/>
    <n v="63.374592630000002"/>
    <n v="120.13358460000001"/>
    <n v="121.4749857"/>
    <n v="142.60824020000001"/>
    <n v="126.7968997"/>
    <n v="2.2502431060000001"/>
    <n v="90.887189179999993"/>
    <n v="111.4278836"/>
    <n v="79.697421309999996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9400000000000002E-10"/>
    <x v="2"/>
    <x v="4"/>
    <x v="26"/>
  </r>
  <r>
    <s v="8141"/>
    <d v="1987-10-01T00:00:00"/>
    <x v="4073"/>
    <x v="1"/>
    <n v="0"/>
    <n v="31.633424560000002"/>
    <n v="158.7091777"/>
    <n v="79.680177509999993"/>
    <n v="67.634236180000002"/>
    <n v="97.550455360000001"/>
    <n v="111.7690229"/>
    <n v="143.71701100000001"/>
    <n v="118.2462877"/>
    <n v="2.1249151180000001"/>
    <n v="92.476770090000002"/>
    <n v="110.33589689999999"/>
    <n v="83.007034340000004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2.48E-6"/>
    <x v="0"/>
    <x v="7"/>
    <x v="40"/>
  </r>
  <r>
    <s v="8142"/>
    <d v="1969-03-13T00:00:00"/>
    <x v="5520"/>
    <x v="1"/>
    <n v="0"/>
    <n v="24.379041340000001"/>
    <n v="162.41137889999999"/>
    <n v="64.305709059999998"/>
    <n v="64.023765620000006"/>
    <n v="73.117606550000005"/>
    <n v="120.69987709999999"/>
    <n v="140.3349513"/>
    <n v="120.82506979999999"/>
    <n v="2.191919671"/>
    <n v="92.526560689999997"/>
    <n v="110.52793269999999"/>
    <n v="76.859576160000003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4.8299999999999999E-10"/>
    <x v="4"/>
    <x v="9"/>
    <x v="19"/>
  </r>
  <r>
    <s v="8143"/>
    <d v="1998-10-09T00:00:00"/>
    <x v="4705"/>
    <x v="0"/>
    <n v="0"/>
    <n v="15.53010611"/>
    <n v="175.45238090000001"/>
    <n v="47.807161090000001"/>
    <n v="71.621486039999994"/>
    <n v="96.242694349999994"/>
    <n v="113.3869222"/>
    <n v="154.22693169999999"/>
    <n v="116.9308035"/>
    <n v="2.1533612359999998"/>
    <n v="85.230182479999996"/>
    <n v="112.0580641"/>
    <n v="75.245226930000001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3.7800000000000001E-11"/>
    <x v="0"/>
    <x v="15"/>
    <x v="47"/>
  </r>
  <r>
    <s v="8144"/>
    <d v="1986-04-01T00:00:00"/>
    <x v="4282"/>
    <x v="1"/>
    <n v="0"/>
    <n v="31.741690689999999"/>
    <n v="163.06513050000001"/>
    <n v="84.401907120000004"/>
    <n v="64.370751310000003"/>
    <n v="91.243449670000004"/>
    <n v="110.94421180000001"/>
    <n v="142.88038689999999"/>
    <n v="128.72746079999999"/>
    <n v="2.2196476500000002"/>
    <n v="91.902884959999994"/>
    <n v="113.1816324"/>
    <n v="89.478280659999996"/>
    <x v="1"/>
    <x v="0"/>
    <x v="1"/>
    <x v="0"/>
    <x v="1"/>
    <x v="0"/>
    <x v="1"/>
    <x v="2"/>
    <x v="0"/>
    <x v="1"/>
    <x v="1"/>
    <x v="0"/>
    <x v="0"/>
    <x v="0"/>
    <x v="0"/>
    <x v="0"/>
    <n v="3"/>
    <n v="3"/>
    <x v="4"/>
    <n v="2.19"/>
    <n v="5.8600000000000001E-5"/>
    <x v="1"/>
    <x v="1"/>
    <x v="8"/>
  </r>
  <r>
    <s v="8145"/>
    <d v="1988-10-13T00:00:00"/>
    <x v="5521"/>
    <x v="1"/>
    <n v="1"/>
    <n v="31.541077510000001"/>
    <n v="170.4451851"/>
    <n v="91.631754130000004"/>
    <n v="43.179900070000002"/>
    <n v="202.57062289999999"/>
    <n v="134.83643380000001"/>
    <n v="287.04810320000001"/>
    <n v="459.7676826"/>
    <n v="6.6477250469999998"/>
    <n v="107.16542509999999"/>
    <n v="119.2045411"/>
    <n v="97.479450909999997"/>
    <x v="0"/>
    <x v="1"/>
    <x v="1"/>
    <x v="0"/>
    <x v="0"/>
    <x v="0"/>
    <x v="0"/>
    <x v="2"/>
    <x v="2"/>
    <x v="3"/>
    <x v="3"/>
    <x v="1"/>
    <x v="1"/>
    <x v="1"/>
    <x v="1"/>
    <x v="0"/>
    <n v="4"/>
    <n v="3"/>
    <x v="9"/>
    <n v="2.19"/>
    <n v="0.97191074"/>
    <x v="1"/>
    <x v="1"/>
    <x v="8"/>
  </r>
  <r>
    <s v="8146"/>
    <d v="1973-10-19T00:00:00"/>
    <x v="620"/>
    <x v="1"/>
    <n v="1"/>
    <n v="23.684480959999998"/>
    <n v="161.8626793"/>
    <n v="62.052219700000002"/>
    <n v="67.252975359999994"/>
    <n v="75.336923940000005"/>
    <n v="120.853157"/>
    <n v="140.89945019999999"/>
    <n v="116.4638135"/>
    <n v="2.095066418"/>
    <n v="94.333934069999998"/>
    <n v="113.8097783"/>
    <n v="78.48605168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8200000000000002E-9"/>
    <x v="2"/>
    <x v="4"/>
    <x v="5"/>
  </r>
  <r>
    <s v="8147"/>
    <d v="1973-12-14T00:00:00"/>
    <x v="466"/>
    <x v="0"/>
    <n v="2"/>
    <n v="23.284761620000001"/>
    <n v="172.96744899999999"/>
    <n v="69.662740700000001"/>
    <n v="67.448942099999996"/>
    <n v="116.456491"/>
    <n v="119.1832842"/>
    <n v="143.613066"/>
    <n v="119.8098514"/>
    <n v="2.1292115420000002"/>
    <n v="83.528342429999995"/>
    <n v="107.9453362"/>
    <n v="73.752264620000005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2.3800000000000001E-11"/>
    <x v="1"/>
    <x v="1"/>
    <x v="8"/>
  </r>
  <r>
    <s v="8148"/>
    <d v="1974-10-16T00:00:00"/>
    <x v="3766"/>
    <x v="1"/>
    <n v="2"/>
    <n v="30.4339814"/>
    <n v="162.3013253"/>
    <n v="80.168342280000005"/>
    <n v="66.793936610000003"/>
    <n v="73.102777959999997"/>
    <n v="124.6163497"/>
    <n v="139.09731669999999"/>
    <n v="122.05185609999999"/>
    <n v="2.0824841869999999"/>
    <n v="89.229442879999993"/>
    <n v="112.6882485"/>
    <n v="79.387657379999993"/>
    <x v="0"/>
    <x v="1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1.3999999999999999E-9"/>
    <x v="0"/>
    <x v="6"/>
    <x v="27"/>
  </r>
  <r>
    <s v="8149"/>
    <d v="1993-09-23T00:00:00"/>
    <x v="5522"/>
    <x v="1"/>
    <n v="0"/>
    <n v="23.082024780000001"/>
    <n v="159.974726"/>
    <n v="59.071316920000001"/>
    <n v="42.89988812"/>
    <n v="196.79545880000001"/>
    <n v="137.181297"/>
    <n v="291.31930870000002"/>
    <n v="458.10833350000001"/>
    <n v="6.7906775870000002"/>
    <n v="105.80049769999999"/>
    <n v="122.03917920000001"/>
    <n v="88.5531364"/>
    <x v="0"/>
    <x v="1"/>
    <x v="1"/>
    <x v="1"/>
    <x v="0"/>
    <x v="0"/>
    <x v="1"/>
    <x v="1"/>
    <x v="2"/>
    <x v="2"/>
    <x v="3"/>
    <x v="1"/>
    <x v="1"/>
    <x v="1"/>
    <x v="1"/>
    <x v="1"/>
    <n v="2"/>
    <n v="3"/>
    <x v="9"/>
    <n v="2.19"/>
    <n v="0.148223197"/>
    <x v="0"/>
    <x v="0"/>
    <x v="1"/>
  </r>
  <r>
    <s v="8150"/>
    <d v="1969-10-04T00:00:00"/>
    <x v="313"/>
    <x v="1"/>
    <n v="0"/>
    <n v="21.432269860000002"/>
    <n v="161.6720024"/>
    <n v="56.019316230000001"/>
    <n v="59.753250270000002"/>
    <n v="78.951332030000003"/>
    <n v="127.2557609"/>
    <n v="142.92477930000001"/>
    <n v="123.9257028"/>
    <n v="2.391916401"/>
    <n v="73.30456796"/>
    <n v="107.9825233"/>
    <n v="78.98205984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2600000000000001E-12"/>
    <x v="2"/>
    <x v="4"/>
    <x v="26"/>
  </r>
  <r>
    <s v="8151"/>
    <d v="1996-07-15T00:00:00"/>
    <x v="257"/>
    <x v="0"/>
    <n v="0"/>
    <n v="32.516003429999998"/>
    <n v="174.83260079999999"/>
    <n v="99.389841290000007"/>
    <n v="33.47758778"/>
    <n v="197.35263459999999"/>
    <n v="126.2570825"/>
    <n v="283.43791199999998"/>
    <n v="485.62873560000003"/>
    <n v="8.4664974639999997"/>
    <n v="108.20670250000001"/>
    <n v="116.7987413"/>
    <n v="89.63099776"/>
    <x v="0"/>
    <x v="1"/>
    <x v="1"/>
    <x v="1"/>
    <x v="1"/>
    <x v="0"/>
    <x v="1"/>
    <x v="2"/>
    <x v="2"/>
    <x v="3"/>
    <x v="2"/>
    <x v="0"/>
    <x v="1"/>
    <x v="1"/>
    <x v="1"/>
    <x v="0"/>
    <n v="3"/>
    <n v="3"/>
    <x v="8"/>
    <n v="1.02"/>
    <n v="0.95877222799999995"/>
    <x v="1"/>
    <x v="1"/>
    <x v="11"/>
  </r>
  <r>
    <s v="8152"/>
    <d v="1973-10-24T00:00:00"/>
    <x v="693"/>
    <x v="1"/>
    <n v="0"/>
    <n v="25.79874182"/>
    <n v="167.94129459999999"/>
    <n v="72.763489739999997"/>
    <n v="65.111932499999995"/>
    <n v="73.503312800000003"/>
    <n v="124.5710551"/>
    <n v="146.54306890000001"/>
    <n v="122.38042059999999"/>
    <n v="2.2506330760000002"/>
    <n v="89.396828220000003"/>
    <n v="106.5898809"/>
    <n v="81.023423199999996"/>
    <x v="0"/>
    <x v="0"/>
    <x v="1"/>
    <x v="0"/>
    <x v="1"/>
    <x v="1"/>
    <x v="1"/>
    <x v="0"/>
    <x v="0"/>
    <x v="1"/>
    <x v="0"/>
    <x v="0"/>
    <x v="0"/>
    <x v="0"/>
    <x v="0"/>
    <x v="0"/>
    <n v="2"/>
    <n v="3"/>
    <x v="5"/>
    <n v="3.36"/>
    <n v="3.4100000000000001E-10"/>
    <x v="2"/>
    <x v="2"/>
    <x v="3"/>
  </r>
  <r>
    <s v="8153"/>
    <d v="1985-03-06T00:00:00"/>
    <x v="1951"/>
    <x v="0"/>
    <n v="0"/>
    <n v="28.532354290000001"/>
    <n v="163.71701200000001"/>
    <n v="76.476011110000002"/>
    <n v="75.197610909999995"/>
    <n v="112.4740365"/>
    <n v="116.1891904"/>
    <n v="177.42184689999999"/>
    <n v="119.87165400000001"/>
    <n v="2.3594080279999998"/>
    <n v="91.647993270000001"/>
    <n v="105.8106509"/>
    <n v="80.77553034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7.7300000000000005E-7"/>
    <x v="2"/>
    <x v="4"/>
    <x v="26"/>
  </r>
  <r>
    <s v="8154"/>
    <d v="1985-08-18T00:00:00"/>
    <x v="617"/>
    <x v="0"/>
    <n v="2"/>
    <n v="27.789142389999999"/>
    <n v="170.57206110000001"/>
    <n v="80.852031890000006"/>
    <n v="74.364056860000005"/>
    <n v="119.96248060000001"/>
    <n v="110.0835209"/>
    <n v="181.34879340000001"/>
    <n v="117.94648650000001"/>
    <n v="2.4386619170000001"/>
    <n v="88.966384149999996"/>
    <n v="111.7919716"/>
    <n v="77.15273473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9299999999999996E-6"/>
    <x v="0"/>
    <x v="7"/>
    <x v="10"/>
  </r>
  <r>
    <s v="8155"/>
    <d v="1990-04-03T00:00:00"/>
    <x v="5020"/>
    <x v="1"/>
    <n v="0"/>
    <n v="29.17971524"/>
    <n v="162.8688483"/>
    <n v="77.40287644"/>
    <n v="69.015598179999998"/>
    <n v="91.93534957"/>
    <n v="114.3452204"/>
    <n v="151.642089"/>
    <n v="123.18794080000001"/>
    <n v="2.1972147309999999"/>
    <n v="86.936559779999996"/>
    <n v="108.34829120000001"/>
    <n v="82.69001806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1.3300000000000001E-7"/>
    <x v="1"/>
    <x v="1"/>
    <x v="37"/>
  </r>
  <r>
    <s v="8156"/>
    <d v="1995-12-19T00:00:00"/>
    <x v="2758"/>
    <x v="0"/>
    <n v="0"/>
    <n v="27.910731349999999"/>
    <n v="169.4535176"/>
    <n v="80.144254579999995"/>
    <n v="74.616592359999999"/>
    <n v="84.291918390000006"/>
    <n v="111.0851598"/>
    <n v="155.21527660000001"/>
    <n v="117.8513396"/>
    <n v="2.0801710679999998"/>
    <n v="92.35185371"/>
    <n v="107.648385"/>
    <n v="84.715654490000006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6.6599999999999996E-7"/>
    <x v="0"/>
    <x v="15"/>
    <x v="32"/>
  </r>
  <r>
    <s v="8157"/>
    <d v="1991-05-13T00:00:00"/>
    <x v="5523"/>
    <x v="1"/>
    <n v="0"/>
    <n v="29.082934430000002"/>
    <n v="165.63059029999999"/>
    <n v="79.784646199999997"/>
    <n v="67.722477620000006"/>
    <n v="92.754298140000003"/>
    <n v="111.21421960000001"/>
    <n v="152.3563901"/>
    <n v="119.51255159999999"/>
    <n v="2.2497167189999998"/>
    <n v="89.379882240000001"/>
    <n v="109.8186204"/>
    <n v="83.57590654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8899999999999999E-6"/>
    <x v="0"/>
    <x v="0"/>
    <x v="0"/>
  </r>
  <r>
    <s v="8158"/>
    <d v="1999-08-17T00:00:00"/>
    <x v="5524"/>
    <x v="1"/>
    <n v="0"/>
    <n v="23.241286179999999"/>
    <n v="163.29274899999999"/>
    <n v="61.971778389999997"/>
    <n v="66.226632559999999"/>
    <n v="88.833452940000001"/>
    <n v="111.95574120000001"/>
    <n v="178.65352329999999"/>
    <n v="124.6418604"/>
    <n v="2.6976084450000002"/>
    <n v="86.398899479999997"/>
    <n v="108.4721052"/>
    <n v="83.54432482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3799999999999998E-6"/>
    <x v="2"/>
    <x v="14"/>
    <x v="30"/>
  </r>
  <r>
    <s v="8159"/>
    <d v="1996-01-02T00:00:00"/>
    <x v="4436"/>
    <x v="0"/>
    <n v="0"/>
    <n v="19.039399370000002"/>
    <n v="174.4215543"/>
    <n v="57.923333560000003"/>
    <n v="75.435828380000004"/>
    <n v="89.049460870000004"/>
    <n v="111.451097"/>
    <n v="149.70364900000001"/>
    <n v="121.6887351"/>
    <n v="1.9845165380000001"/>
    <n v="89.646951979999997"/>
    <n v="109.2314949"/>
    <n v="85.94174268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1700000000000001E-9"/>
    <x v="3"/>
    <x v="3"/>
    <x v="20"/>
  </r>
  <r>
    <s v="8160"/>
    <d v="1987-08-03T00:00:00"/>
    <x v="5525"/>
    <x v="1"/>
    <n v="0"/>
    <n v="25.667750030000001"/>
    <n v="157.43492190000001"/>
    <n v="63.619455449999997"/>
    <n v="69.449912029999993"/>
    <n v="96.048403829999998"/>
    <n v="106.6394809"/>
    <n v="137.1490594"/>
    <n v="120.6330945"/>
    <n v="1.974790974"/>
    <n v="87.591173240000003"/>
    <n v="105.835007"/>
    <n v="82.70469749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5.6400000000000002E-8"/>
    <x v="0"/>
    <x v="7"/>
    <x v="10"/>
  </r>
  <r>
    <s v="8161"/>
    <d v="2000-10-21T00:00:00"/>
    <x v="5526"/>
    <x v="0"/>
    <n v="0"/>
    <n v="23.969443829999999"/>
    <n v="167.6537854"/>
    <n v="67.372813579999999"/>
    <n v="76.768458449999997"/>
    <n v="89.979789260000004"/>
    <n v="109.6227142"/>
    <n v="157.18491169999999"/>
    <n v="119.31442939999999"/>
    <n v="2.0475194490000002"/>
    <n v="89.184995499999999"/>
    <n v="104.5415359"/>
    <n v="80.84939857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5E-8"/>
    <x v="3"/>
    <x v="16"/>
    <x v="44"/>
  </r>
  <r>
    <s v="8162"/>
    <d v="1986-07-21T00:00:00"/>
    <x v="4388"/>
    <x v="1"/>
    <n v="0"/>
    <n v="22.270414370000001"/>
    <n v="159.85186039999999"/>
    <n v="56.906737460000002"/>
    <n v="66.178175949999996"/>
    <n v="96.061058689999996"/>
    <n v="108.26221889999999"/>
    <n v="143.13141870000001"/>
    <n v="121.19755960000001"/>
    <n v="2.1628190360000001"/>
    <n v="89.272610589999999"/>
    <n v="117.7060541"/>
    <n v="77.77729202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4299999999999999E-7"/>
    <x v="0"/>
    <x v="0"/>
    <x v="36"/>
  </r>
  <r>
    <s v="8163"/>
    <d v="1984-04-25T00:00:00"/>
    <x v="5527"/>
    <x v="0"/>
    <n v="0"/>
    <n v="22.922361380000002"/>
    <n v="171.80812649999999"/>
    <n v="67.662300419999994"/>
    <n v="77.059565230000004"/>
    <n v="115.95560740000001"/>
    <n v="103.1750526"/>
    <n v="175.09929840000001"/>
    <n v="123.28697990000001"/>
    <n v="2.2722591009999999"/>
    <n v="92.308168010000003"/>
    <n v="112.8662084"/>
    <n v="81.52500747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5200000000000003E-6"/>
    <x v="0"/>
    <x v="15"/>
    <x v="47"/>
  </r>
  <r>
    <s v="8164"/>
    <d v="1995-07-10T00:00:00"/>
    <x v="5528"/>
    <x v="1"/>
    <n v="0"/>
    <n v="24.133467209999999"/>
    <n v="157.41152869999999"/>
    <n v="59.798844729999999"/>
    <n v="59.784305330000002"/>
    <n v="91.188649609999999"/>
    <n v="114.264678"/>
    <n v="178.03481210000001"/>
    <n v="122.4779881"/>
    <n v="2.9779523430000001"/>
    <n v="86.971440990000005"/>
    <n v="109.40023549999999"/>
    <n v="84.18986755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3200000000000001E-5"/>
    <x v="0"/>
    <x v="15"/>
    <x v="47"/>
  </r>
  <r>
    <s v="8165"/>
    <d v="1985-10-26T00:00:00"/>
    <x v="4844"/>
    <x v="1"/>
    <n v="0"/>
    <n v="28.982400259999999"/>
    <n v="162.8081914"/>
    <n v="76.822220110000004"/>
    <n v="63.972259700000002"/>
    <n v="99.947458030000007"/>
    <n v="112.0114413"/>
    <n v="144.16755789999999"/>
    <n v="118.11309799999999"/>
    <n v="2.2535948960000001"/>
    <n v="86.102802639999993"/>
    <n v="110.91082110000001"/>
    <n v="84.191955969999995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0699999999999999E-6"/>
    <x v="0"/>
    <x v="12"/>
    <x v="23"/>
  </r>
  <r>
    <s v="8166"/>
    <d v="1994-03-25T00:00:00"/>
    <x v="5529"/>
    <x v="0"/>
    <n v="0"/>
    <n v="17.018150980000001"/>
    <n v="169.6807895"/>
    <n v="48.997929069999998"/>
    <n v="72.242298230000003"/>
    <n v="84.828159779999993"/>
    <n v="105.5776728"/>
    <n v="158.0822982"/>
    <n v="122.13985460000001"/>
    <n v="2.1882235489999999"/>
    <n v="91.356502219999996"/>
    <n v="110.67827819999999"/>
    <n v="80.113025969999995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1.59E-8"/>
    <x v="2"/>
    <x v="14"/>
    <x v="30"/>
  </r>
  <r>
    <s v="8167"/>
    <d v="1988-04-22T00:00:00"/>
    <x v="5530"/>
    <x v="0"/>
    <n v="0"/>
    <n v="28.034217479999999"/>
    <n v="169.44442100000001"/>
    <n v="80.490196249999997"/>
    <n v="66.756402600000001"/>
    <n v="111.29252769999999"/>
    <n v="108.31103779999999"/>
    <n v="172.67548529999999"/>
    <n v="117.0631985"/>
    <n v="2.5866505470000001"/>
    <n v="91.562949810000006"/>
    <n v="114.2650909"/>
    <n v="80.344421890000007"/>
    <x v="0"/>
    <x v="0"/>
    <x v="0"/>
    <x v="0"/>
    <x v="0"/>
    <x v="1"/>
    <x v="0"/>
    <x v="0"/>
    <x v="0"/>
    <x v="0"/>
    <x v="0"/>
    <x v="0"/>
    <x v="0"/>
    <x v="0"/>
    <x v="0"/>
    <x v="0"/>
    <n v="2"/>
    <n v="3"/>
    <x v="0"/>
    <n v="1.02"/>
    <n v="1.18974E-4"/>
    <x v="0"/>
    <x v="6"/>
    <x v="7"/>
  </r>
  <r>
    <s v="8168"/>
    <d v="2001-09-17T00:00:00"/>
    <x v="4139"/>
    <x v="0"/>
    <n v="0"/>
    <n v="20.534943569999999"/>
    <n v="174.04322070000001"/>
    <n v="62.202485189999997"/>
    <n v="73.42583818"/>
    <n v="98.510204299999998"/>
    <n v="109.2345735"/>
    <n v="151.9937841"/>
    <n v="125.6157225"/>
    <n v="2.0700313119999998"/>
    <n v="95.3234262"/>
    <n v="113.63114779999999"/>
    <n v="80.125590489999993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8.2899999999999995E-8"/>
    <x v="0"/>
    <x v="5"/>
    <x v="6"/>
  </r>
  <r>
    <s v="8169"/>
    <d v="1999-07-12T00:00:00"/>
    <x v="3628"/>
    <x v="1"/>
    <n v="0"/>
    <n v="26.580021240000001"/>
    <n v="163.28588619999999"/>
    <n v="70.868398540000001"/>
    <n v="66.375639120000002"/>
    <n v="85.21055484"/>
    <n v="113.4256422"/>
    <n v="175.54664550000001"/>
    <n v="121.60411670000001"/>
    <n v="2.6447450880000001"/>
    <n v="97.143778889999993"/>
    <n v="109.7981456"/>
    <n v="76.70317506000000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5.04E-6"/>
    <x v="2"/>
    <x v="10"/>
    <x v="18"/>
  </r>
  <r>
    <s v="8170"/>
    <d v="1999-11-09T00:00:00"/>
    <x v="4315"/>
    <x v="1"/>
    <n v="0"/>
    <n v="25.64557224"/>
    <n v="157.8690842"/>
    <n v="63.915556340000002"/>
    <n v="60.636534040000001"/>
    <n v="85.909994240000003"/>
    <n v="103.573572"/>
    <n v="175.53581539999999"/>
    <n v="123.60131560000001"/>
    <n v="2.8948853720000001"/>
    <n v="92.678440850000001"/>
    <n v="106.78231169999999"/>
    <n v="73.845176159999994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8.8000000000000004E-6"/>
    <x v="2"/>
    <x v="2"/>
    <x v="3"/>
  </r>
  <r>
    <s v="8171"/>
    <d v="1979-02-21T00:00:00"/>
    <x v="5531"/>
    <x v="0"/>
    <n v="0"/>
    <n v="26.673346739999999"/>
    <n v="165.45389539999999"/>
    <n v="73.018264049999999"/>
    <n v="64.621364749999998"/>
    <n v="122.3881615"/>
    <n v="116.2781293"/>
    <n v="143.71151230000001"/>
    <n v="116.2768718"/>
    <n v="2.2239009169999999"/>
    <n v="88.882294380000005"/>
    <n v="110.1979128"/>
    <n v="84.83628251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7.4900000000000005E-7"/>
    <x v="0"/>
    <x v="0"/>
    <x v="49"/>
  </r>
  <r>
    <s v="8172"/>
    <d v="1993-10-21T00:00:00"/>
    <x v="3690"/>
    <x v="1"/>
    <n v="0"/>
    <n v="30.7594356"/>
    <n v="159.0841345"/>
    <n v="77.845247060000005"/>
    <n v="36.558254150000003"/>
    <n v="204.84769259999999"/>
    <n v="131.4729778"/>
    <n v="284.9905162"/>
    <n v="475.23455910000001"/>
    <n v="7.7955176699999997"/>
    <n v="107.49218020000001"/>
    <n v="123.1589164"/>
    <n v="94.767300399999996"/>
    <x v="0"/>
    <x v="1"/>
    <x v="0"/>
    <x v="1"/>
    <x v="1"/>
    <x v="1"/>
    <x v="1"/>
    <x v="2"/>
    <x v="2"/>
    <x v="3"/>
    <x v="2"/>
    <x v="1"/>
    <x v="1"/>
    <x v="1"/>
    <x v="1"/>
    <x v="1"/>
    <n v="3"/>
    <n v="3"/>
    <x v="7"/>
    <n v="2.19"/>
    <n v="0.99097256"/>
    <x v="3"/>
    <x v="16"/>
    <x v="44"/>
  </r>
  <r>
    <s v="8173"/>
    <d v="1988-05-11T00:00:00"/>
    <x v="3921"/>
    <x v="0"/>
    <n v="0"/>
    <n v="26.711682029999999"/>
    <n v="173.8359002"/>
    <n v="80.719818720000006"/>
    <n v="70.443468120000006"/>
    <n v="90.255051089999995"/>
    <n v="110.7957919"/>
    <n v="157.66190520000001"/>
    <n v="127.1335387"/>
    <n v="2.238133774"/>
    <n v="92.977937549999993"/>
    <n v="110.93709149999999"/>
    <n v="75.862077889999995"/>
    <x v="1"/>
    <x v="1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5.03E-8"/>
    <x v="0"/>
    <x v="12"/>
    <x v="43"/>
  </r>
  <r>
    <s v="8174"/>
    <d v="1987-10-03T00:00:00"/>
    <x v="5532"/>
    <x v="0"/>
    <n v="0"/>
    <n v="30.016542009999998"/>
    <n v="169.28653840000001"/>
    <n v="86.021202200000005"/>
    <n v="79.12752381"/>
    <n v="109.68336600000001"/>
    <n v="109.762185"/>
    <n v="171.32297439999999"/>
    <n v="125.7704962"/>
    <n v="2.1651502059999999"/>
    <n v="90.186250860000001"/>
    <n v="111.6857971"/>
    <n v="82.699923569999996"/>
    <x v="0"/>
    <x v="1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6.0299999999999999E-6"/>
    <x v="3"/>
    <x v="3"/>
    <x v="20"/>
  </r>
  <r>
    <s v="8175"/>
    <d v="1989-04-17T00:00:00"/>
    <x v="3404"/>
    <x v="1"/>
    <n v="0"/>
    <n v="29.43405345"/>
    <n v="160.94021499999999"/>
    <n v="76.239357600000005"/>
    <n v="33.66730724"/>
    <n v="194.2132579"/>
    <n v="130.7976558"/>
    <n v="287.4013023"/>
    <n v="479.94227990000002"/>
    <n v="8.5365099210000004"/>
    <n v="112.4233414"/>
    <n v="125.1757526"/>
    <n v="100.4517633"/>
    <x v="1"/>
    <x v="1"/>
    <x v="0"/>
    <x v="1"/>
    <x v="0"/>
    <x v="1"/>
    <x v="1"/>
    <x v="0"/>
    <x v="1"/>
    <x v="3"/>
    <x v="2"/>
    <x v="1"/>
    <x v="1"/>
    <x v="1"/>
    <x v="1"/>
    <x v="1"/>
    <n v="4"/>
    <n v="3"/>
    <x v="7"/>
    <n v="2.19"/>
    <n v="0.99976959399999998"/>
    <x v="2"/>
    <x v="4"/>
    <x v="26"/>
  </r>
  <r>
    <s v="8176"/>
    <d v="1991-03-02T00:00:00"/>
    <x v="5533"/>
    <x v="1"/>
    <n v="0"/>
    <n v="25.427293809999998"/>
    <n v="167.27944299999999"/>
    <n v="71.151701259999996"/>
    <n v="61.661111140000003"/>
    <n v="96.350115099999996"/>
    <n v="110.67914380000001"/>
    <n v="144.7094472"/>
    <n v="122.2831389"/>
    <n v="2.346851112"/>
    <n v="91.812807469999996"/>
    <n v="106.5553206"/>
    <n v="86.009570049999994"/>
    <x v="1"/>
    <x v="0"/>
    <x v="0"/>
    <x v="0"/>
    <x v="1"/>
    <x v="0"/>
    <x v="0"/>
    <x v="0"/>
    <x v="0"/>
    <x v="1"/>
    <x v="1"/>
    <x v="0"/>
    <x v="0"/>
    <x v="0"/>
    <x v="0"/>
    <x v="0"/>
    <n v="2"/>
    <n v="3"/>
    <x v="4"/>
    <n v="2.19"/>
    <n v="1.77E-6"/>
    <x v="2"/>
    <x v="4"/>
    <x v="5"/>
  </r>
  <r>
    <s v="8177"/>
    <d v="1984-10-06T00:00:00"/>
    <x v="586"/>
    <x v="1"/>
    <n v="0"/>
    <n v="38.828711140000003"/>
    <n v="161.30801170000001"/>
    <n v="101.0333728"/>
    <n v="39.282578909999998"/>
    <n v="198.55226519999999"/>
    <n v="133.28462669999999"/>
    <n v="293.36440759999999"/>
    <n v="464.10511750000001"/>
    <n v="7.4680536709999998"/>
    <n v="103.30703459999999"/>
    <n v="118.8866287"/>
    <n v="96.572921570000005"/>
    <x v="0"/>
    <x v="1"/>
    <x v="1"/>
    <x v="0"/>
    <x v="1"/>
    <x v="0"/>
    <x v="1"/>
    <x v="2"/>
    <x v="2"/>
    <x v="2"/>
    <x v="2"/>
    <x v="1"/>
    <x v="1"/>
    <x v="1"/>
    <x v="1"/>
    <x v="0"/>
    <n v="4"/>
    <n v="3"/>
    <x v="9"/>
    <n v="2.19"/>
    <n v="0.99374065700000003"/>
    <x v="2"/>
    <x v="14"/>
    <x v="30"/>
  </r>
  <r>
    <s v="8178"/>
    <d v="1999-09-07T00:00:00"/>
    <x v="905"/>
    <x v="0"/>
    <n v="0"/>
    <n v="21.473706499999999"/>
    <n v="175.80535990000001"/>
    <n v="66.369911099999996"/>
    <n v="73.452339589999994"/>
    <n v="88.392793440000005"/>
    <n v="110.4600229"/>
    <n v="157.56727090000001"/>
    <n v="118.6333846"/>
    <n v="2.1451634049999999"/>
    <n v="89.398725619999993"/>
    <n v="107.2832925"/>
    <n v="76.12381512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02E-9"/>
    <x v="0"/>
    <x v="16"/>
    <x v="51"/>
  </r>
  <r>
    <s v="8179"/>
    <d v="1968-02-07T00:00:00"/>
    <x v="5534"/>
    <x v="1"/>
    <n v="2"/>
    <n v="19.03608672"/>
    <n v="160.23514879999999"/>
    <n v="48.875729270000001"/>
    <n v="69.348716199999998"/>
    <n v="76.639061560000002"/>
    <n v="119.00758860000001"/>
    <n v="147.44313579999999"/>
    <n v="120.186061"/>
    <n v="2.126111973"/>
    <n v="94.568782200000001"/>
    <n v="114.9988295"/>
    <n v="71.83407669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58E-10"/>
    <x v="0"/>
    <x v="0"/>
    <x v="1"/>
  </r>
  <r>
    <s v="8180"/>
    <d v="1989-06-08T00:00:00"/>
    <x v="1537"/>
    <x v="1"/>
    <n v="0"/>
    <n v="23.605206859999999"/>
    <n v="161.7887144"/>
    <n v="61.788017230000001"/>
    <n v="40.690311110000003"/>
    <n v="193.41147580000001"/>
    <n v="136.6714068"/>
    <n v="293.63583240000003"/>
    <n v="456.66485060000002"/>
    <n v="7.2163575160000004"/>
    <n v="110.1854225"/>
    <n v="119.1488579"/>
    <n v="90.44318165"/>
    <x v="0"/>
    <x v="1"/>
    <x v="1"/>
    <x v="1"/>
    <x v="1"/>
    <x v="0"/>
    <x v="0"/>
    <x v="1"/>
    <x v="1"/>
    <x v="2"/>
    <x v="3"/>
    <x v="1"/>
    <x v="1"/>
    <x v="1"/>
    <x v="1"/>
    <x v="0"/>
    <n v="3"/>
    <n v="3"/>
    <x v="9"/>
    <n v="2.19"/>
    <n v="0.43320099200000001"/>
    <x v="1"/>
    <x v="1"/>
    <x v="48"/>
  </r>
  <r>
    <s v="8181"/>
    <d v="1998-08-18T00:00:00"/>
    <x v="3503"/>
    <x v="0"/>
    <n v="0"/>
    <n v="23.887250030000001"/>
    <n v="164.60356659999999"/>
    <n v="64.720913379999999"/>
    <n v="80.810690440000002"/>
    <n v="86.877163969999998"/>
    <n v="118.5599575"/>
    <n v="157.9448606"/>
    <n v="121.8731695"/>
    <n v="1.954504531"/>
    <n v="93.351030429999994"/>
    <n v="111.521834"/>
    <n v="78.441644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7399999999999998E-9"/>
    <x v="0"/>
    <x v="12"/>
    <x v="23"/>
  </r>
  <r>
    <s v="8182"/>
    <d v="1971-01-03T00:00:00"/>
    <x v="5194"/>
    <x v="0"/>
    <n v="2"/>
    <n v="25.104742559999998"/>
    <n v="169.69764850000001"/>
    <n v="72.294859959999997"/>
    <n v="62.534005649999997"/>
    <n v="110.2627459"/>
    <n v="118.5121297"/>
    <n v="144.11454119999999"/>
    <n v="117.42240099999999"/>
    <n v="2.3045787600000001"/>
    <n v="91.032533380000004"/>
    <n v="109.0179225"/>
    <n v="80.62603432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1999999999999998E-8"/>
    <x v="3"/>
    <x v="3"/>
    <x v="20"/>
  </r>
  <r>
    <s v="8183"/>
    <d v="1997-09-16T00:00:00"/>
    <x v="121"/>
    <x v="0"/>
    <n v="0"/>
    <n v="23.21278689"/>
    <n v="167.1677019"/>
    <n v="64.868227110000007"/>
    <n v="77.767969289999996"/>
    <n v="88.753074960000006"/>
    <n v="115.01027879999999"/>
    <n v="155.973772"/>
    <n v="113.21966980000001"/>
    <n v="2.0056299970000002"/>
    <n v="90.891289650000004"/>
    <n v="110.469765"/>
    <n v="76.08277411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4600000000000002E-9"/>
    <x v="0"/>
    <x v="12"/>
    <x v="43"/>
  </r>
  <r>
    <s v="8184"/>
    <d v="1998-09-07T00:00:00"/>
    <x v="1525"/>
    <x v="0"/>
    <n v="0"/>
    <n v="27.10386171"/>
    <n v="178.06101150000001"/>
    <n v="85.934755409999994"/>
    <n v="71.556537390000003"/>
    <n v="89.552427159999993"/>
    <n v="110.0705214"/>
    <n v="159.71644019999999"/>
    <n v="119.7480259"/>
    <n v="2.2320314269999999"/>
    <n v="86.359161069999999"/>
    <n v="109.50192079999999"/>
    <n v="82.836250489999998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1300000000000001E-7"/>
    <x v="0"/>
    <x v="0"/>
    <x v="15"/>
  </r>
  <r>
    <s v="8185"/>
    <d v="1997-06-09T00:00:00"/>
    <x v="3101"/>
    <x v="1"/>
    <n v="0"/>
    <n v="18.278848069999999"/>
    <n v="165.0063992"/>
    <n v="49.768023929999998"/>
    <n v="60.488947639999999"/>
    <n v="90.637724849999998"/>
    <n v="106.6255204"/>
    <n v="181.3252143"/>
    <n v="117.0845757"/>
    <n v="2.9976586030000001"/>
    <n v="88.211205430000007"/>
    <n v="108.2048197"/>
    <n v="80.199024410000007"/>
    <x v="1"/>
    <x v="1"/>
    <x v="1"/>
    <x v="0"/>
    <x v="0"/>
    <x v="0"/>
    <x v="1"/>
    <x v="1"/>
    <x v="0"/>
    <x v="0"/>
    <x v="1"/>
    <x v="0"/>
    <x v="0"/>
    <x v="0"/>
    <x v="0"/>
    <x v="0"/>
    <n v="2"/>
    <n v="3"/>
    <x v="3"/>
    <n v="2.19"/>
    <n v="4.87E-6"/>
    <x v="1"/>
    <x v="1"/>
    <x v="11"/>
  </r>
  <r>
    <s v="8186"/>
    <d v="1975-12-25T00:00:00"/>
    <x v="5535"/>
    <x v="0"/>
    <n v="1"/>
    <n v="20.998268889999999"/>
    <n v="171.23365190000001"/>
    <n v="61.56894767"/>
    <n v="58.91647322"/>
    <n v="114.83823339999999"/>
    <n v="124.51139360000001"/>
    <n v="141.6397872"/>
    <n v="110.43539819999999"/>
    <n v="2.404077832"/>
    <n v="92.734782600000003"/>
    <n v="108.0030288"/>
    <n v="80.123460320000007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3.0199999999999999E-9"/>
    <x v="3"/>
    <x v="3"/>
    <x v="4"/>
  </r>
  <r>
    <s v="8187"/>
    <d v="1972-10-01T00:00:00"/>
    <x v="5536"/>
    <x v="0"/>
    <n v="0"/>
    <n v="23.100499679999999"/>
    <n v="168.2246816"/>
    <n v="65.373359519999994"/>
    <n v="64.04324751"/>
    <n v="116.8392573"/>
    <n v="113.7721993"/>
    <n v="147.2358868"/>
    <n v="123.0833521"/>
    <n v="2.2990071950000002"/>
    <n v="87.096080869999994"/>
    <n v="113.4722676"/>
    <n v="76.14990412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8.5999999999999993E-9"/>
    <x v="0"/>
    <x v="8"/>
    <x v="55"/>
  </r>
  <r>
    <s v="8188"/>
    <d v="1989-04-07T00:00:00"/>
    <x v="38"/>
    <x v="0"/>
    <n v="0"/>
    <n v="23.697441449999999"/>
    <n v="168.66125149999999"/>
    <n v="67.411205859999995"/>
    <n v="75.288698850000003"/>
    <n v="114.9057775"/>
    <n v="114.3588623"/>
    <n v="174.56315520000001"/>
    <n v="119.999393"/>
    <n v="2.31858377"/>
    <n v="90.290799179999993"/>
    <n v="111.4548571"/>
    <n v="75.60761451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9800000000000003E-8"/>
    <x v="2"/>
    <x v="14"/>
    <x v="30"/>
  </r>
  <r>
    <s v="8189"/>
    <d v="1967-04-25T00:00:00"/>
    <x v="5537"/>
    <x v="0"/>
    <n v="0"/>
    <n v="26.548509620000001"/>
    <n v="170.42771049999999"/>
    <n v="77.111751029999994"/>
    <n v="62.540946519999999"/>
    <n v="114.273273"/>
    <n v="126.551209"/>
    <n v="149.19118789999999"/>
    <n v="122.1873751"/>
    <n v="2.385496163"/>
    <n v="95.173452159999997"/>
    <n v="112.3960957"/>
    <n v="80.27740452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66E-8"/>
    <x v="4"/>
    <x v="9"/>
    <x v="17"/>
  </r>
  <r>
    <s v="8190"/>
    <d v="1997-02-27T00:00:00"/>
    <x v="2175"/>
    <x v="0"/>
    <n v="0"/>
    <n v="33.582419559999998"/>
    <n v="179.3668504"/>
    <n v="108.0429286"/>
    <n v="34.819302370000003"/>
    <n v="200.70668710000001"/>
    <n v="136.75021280000001"/>
    <n v="287.05975130000002"/>
    <n v="480.20736360000001"/>
    <n v="8.2442706119999993"/>
    <n v="113.2855933"/>
    <n v="115.6261854"/>
    <n v="88.98509181"/>
    <x v="1"/>
    <x v="0"/>
    <x v="0"/>
    <x v="0"/>
    <x v="1"/>
    <x v="1"/>
    <x v="0"/>
    <x v="2"/>
    <x v="1"/>
    <x v="3"/>
    <x v="2"/>
    <x v="1"/>
    <x v="1"/>
    <x v="1"/>
    <x v="1"/>
    <x v="0"/>
    <n v="2"/>
    <n v="3"/>
    <x v="8"/>
    <n v="1.02"/>
    <n v="0.95101574499999997"/>
    <x v="1"/>
    <x v="1"/>
    <x v="38"/>
  </r>
  <r>
    <s v="8191"/>
    <d v="1992-11-19T00:00:00"/>
    <x v="3778"/>
    <x v="1"/>
    <n v="1"/>
    <n v="17.637189060000001"/>
    <n v="161.08248570000001"/>
    <n v="45.764214870000004"/>
    <n v="68.832340139999999"/>
    <n v="88.855560179999998"/>
    <n v="116.79066880000001"/>
    <n v="178.66531860000001"/>
    <n v="122.2112873"/>
    <n v="2.5956595139999998"/>
    <n v="88.119576309999999"/>
    <n v="113.6472883"/>
    <n v="81.002004990000003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1100000000000002E-7"/>
    <x v="0"/>
    <x v="16"/>
    <x v="51"/>
  </r>
  <r>
    <s v="8192"/>
    <d v="1998-03-04T00:00:00"/>
    <x v="5538"/>
    <x v="0"/>
    <n v="0"/>
    <n v="23.842237430000001"/>
    <n v="167.6614816"/>
    <n v="67.021417299999996"/>
    <n v="76.680538659999996"/>
    <n v="84.051586819999997"/>
    <n v="115.56154739999999"/>
    <n v="152.3460312"/>
    <n v="123.14185139999999"/>
    <n v="1.986762664"/>
    <n v="91.656001360000005"/>
    <n v="114.40106539999999"/>
    <n v="85.124883990000001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1.43E-7"/>
    <x v="2"/>
    <x v="10"/>
    <x v="18"/>
  </r>
  <r>
    <s v="8193"/>
    <d v="1976-09-24T00:00:00"/>
    <x v="5539"/>
    <x v="1"/>
    <n v="2"/>
    <n v="23.0301495"/>
    <n v="170.25060809999999"/>
    <n v="66.753509109999996"/>
    <n v="60.072296059999999"/>
    <n v="76.883033240000003"/>
    <n v="112.5535373"/>
    <n v="154.4151396"/>
    <n v="120.76181769999999"/>
    <n v="2.57048839"/>
    <n v="86.481380470000005"/>
    <n v="105.09468579999999"/>
    <n v="74.681853059999995"/>
    <x v="1"/>
    <x v="1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4.8099999999999999E-10"/>
    <x v="0"/>
    <x v="0"/>
    <x v="49"/>
  </r>
  <r>
    <s v="8194"/>
    <d v="1998-03-24T00:00:00"/>
    <x v="1975"/>
    <x v="0"/>
    <n v="0"/>
    <n v="24.709777930000001"/>
    <n v="171.34166569999999"/>
    <n v="72.542883070000002"/>
    <n v="71.084333419999993"/>
    <n v="86.414747969999993"/>
    <n v="105.32944569999999"/>
    <n v="154.6048026"/>
    <n v="123.0416034"/>
    <n v="2.1749490379999998"/>
    <n v="91.908278670000001"/>
    <n v="108.967902"/>
    <n v="75.59557334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0000000000000001E-8"/>
    <x v="0"/>
    <x v="0"/>
    <x v="36"/>
  </r>
  <r>
    <s v="8195"/>
    <d v="1993-02-05T00:00:00"/>
    <x v="4749"/>
    <x v="0"/>
    <n v="0"/>
    <n v="21.841142090000002"/>
    <n v="175.6104297"/>
    <n v="67.355948400000003"/>
    <n v="72.256212390000002"/>
    <n v="89.738092960000003"/>
    <n v="111.580901"/>
    <n v="154.5523063"/>
    <n v="118.34453259999999"/>
    <n v="2.1389483509999998"/>
    <n v="94.930926060000004"/>
    <n v="106.7809939"/>
    <n v="80.55765307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2299999999999999E-8"/>
    <x v="0"/>
    <x v="15"/>
    <x v="47"/>
  </r>
  <r>
    <s v="8196"/>
    <d v="1991-11-15T00:00:00"/>
    <x v="2769"/>
    <x v="1"/>
    <n v="0"/>
    <n v="33.243721520000001"/>
    <n v="161.1078895"/>
    <n v="86.286579329999995"/>
    <n v="37.943719680000001"/>
    <n v="203.08013750000001"/>
    <n v="136.31226649999999"/>
    <n v="286.42189339999999"/>
    <n v="479.71080189999998"/>
    <n v="7.5485981830000002"/>
    <n v="111.4355542"/>
    <n v="125.0585449"/>
    <n v="92.690468960000004"/>
    <x v="1"/>
    <x v="1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8557196800000002"/>
    <x v="2"/>
    <x v="4"/>
    <x v="9"/>
  </r>
  <r>
    <s v="8197"/>
    <d v="1987-07-05T00:00:00"/>
    <x v="2241"/>
    <x v="1"/>
    <n v="0"/>
    <n v="27.600665500000002"/>
    <n v="161.2823277"/>
    <n v="71.794821319999997"/>
    <n v="66.211149419999998"/>
    <n v="96.440187420000001"/>
    <n v="114.5295194"/>
    <n v="143.19462129999999"/>
    <n v="118.907821"/>
    <n v="2.1626965020000002"/>
    <n v="88.898417109999997"/>
    <n v="105.1284476"/>
    <n v="78.320929939999999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4"/>
    <n v="2.19"/>
    <n v="9.1399999999999995E-9"/>
    <x v="0"/>
    <x v="8"/>
    <x v="55"/>
  </r>
  <r>
    <s v="8198"/>
    <d v="1975-01-10T00:00:00"/>
    <x v="5152"/>
    <x v="0"/>
    <n v="0"/>
    <n v="25.285464950000001"/>
    <n v="167.4993431"/>
    <n v="70.940976129999996"/>
    <n v="58.504014949999998"/>
    <n v="118.2574663"/>
    <n v="122.2285531"/>
    <n v="145.61091329999999"/>
    <n v="120.37867249999999"/>
    <n v="2.4889046229999998"/>
    <n v="92.817648419999998"/>
    <n v="109.559358"/>
    <n v="79.737310030000003"/>
    <x v="0"/>
    <x v="0"/>
    <x v="0"/>
    <x v="0"/>
    <x v="1"/>
    <x v="0"/>
    <x v="0"/>
    <x v="0"/>
    <x v="0"/>
    <x v="1"/>
    <x v="1"/>
    <x v="0"/>
    <x v="0"/>
    <x v="0"/>
    <x v="0"/>
    <x v="0"/>
    <n v="1"/>
    <n v="1"/>
    <x v="1"/>
    <n v="2.15"/>
    <n v="6.4900000000000005E-8"/>
    <x v="3"/>
    <x v="11"/>
    <x v="31"/>
  </r>
  <r>
    <s v="8199"/>
    <d v="1986-06-18T00:00:00"/>
    <x v="5540"/>
    <x v="0"/>
    <n v="1"/>
    <n v="26.926509679999999"/>
    <n v="169.9679467"/>
    <n v="77.788270940000004"/>
    <n v="75.281216939999993"/>
    <n v="113.7149642"/>
    <n v="112.3699984"/>
    <n v="177.24340979999999"/>
    <n v="117.8526068"/>
    <n v="2.3544174369999999"/>
    <n v="86.434779930000005"/>
    <n v="113.6766937"/>
    <n v="84.23912692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9.9499999999999996E-6"/>
    <x v="0"/>
    <x v="15"/>
    <x v="39"/>
  </r>
  <r>
    <s v="8200"/>
    <d v="1986-01-01T00:00:00"/>
    <x v="5541"/>
    <x v="1"/>
    <n v="0"/>
    <n v="24.08679746"/>
    <n v="162.6546827"/>
    <n v="63.725346049999999"/>
    <n v="63.501920609999999"/>
    <n v="93.446590610000001"/>
    <n v="108.24462149999999"/>
    <n v="138.48443570000001"/>
    <n v="123.7450188"/>
    <n v="2.1807912950000001"/>
    <n v="88.769739509999994"/>
    <n v="106.2140119"/>
    <n v="84.427101870000001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1.3400000000000001E-7"/>
    <x v="0"/>
    <x v="12"/>
    <x v="41"/>
  </r>
  <r>
    <s v="8201"/>
    <d v="1986-09-16T00:00:00"/>
    <x v="4811"/>
    <x v="1"/>
    <n v="0"/>
    <n v="23.559267210000002"/>
    <n v="165.08158549999999"/>
    <n v="64.203549800000005"/>
    <n v="62.298099409999999"/>
    <n v="95.300909750000002"/>
    <n v="109.2349698"/>
    <n v="147.14910330000001"/>
    <n v="120.9738418"/>
    <n v="2.3620159319999998"/>
    <n v="94.973200950000006"/>
    <n v="106.41221520000001"/>
    <n v="79.62057206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22E-7"/>
    <x v="2"/>
    <x v="14"/>
    <x v="30"/>
  </r>
  <r>
    <s v="8202"/>
    <d v="1976-02-16T00:00:00"/>
    <x v="1747"/>
    <x v="1"/>
    <n v="0"/>
    <n v="18.218488270000002"/>
    <n v="160.16218000000001"/>
    <n v="46.733927450000003"/>
    <n v="66.296040140000002"/>
    <n v="71.141561159999995"/>
    <n v="109.14803620000001"/>
    <n v="145.7498956"/>
    <n v="116.9704188"/>
    <n v="2.1984706059999999"/>
    <n v="93.13005296"/>
    <n v="106.3671428"/>
    <n v="83.080101429999999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99E-8"/>
    <x v="0"/>
    <x v="15"/>
    <x v="32"/>
  </r>
  <r>
    <s v="8203"/>
    <d v="1987-08-10T00:00:00"/>
    <x v="1957"/>
    <x v="0"/>
    <n v="0"/>
    <n v="25.470460379999999"/>
    <n v="171.03876930000001"/>
    <n v="74.511948540000006"/>
    <n v="75.35902016"/>
    <n v="118.75913920000001"/>
    <n v="111.5230056"/>
    <n v="168.7678516"/>
    <n v="119.6533008"/>
    <n v="2.2395175950000001"/>
    <n v="86.500837649999994"/>
    <n v="110.6237884"/>
    <n v="79.12620126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66E-7"/>
    <x v="0"/>
    <x v="5"/>
    <x v="6"/>
  </r>
  <r>
    <s v="8204"/>
    <d v="1986-09-16T00:00:00"/>
    <x v="4811"/>
    <x v="0"/>
    <n v="0"/>
    <n v="31.931215779999999"/>
    <n v="172.8330425"/>
    <n v="95.38256672"/>
    <n v="37.284938990000001"/>
    <n v="196.12433089999999"/>
    <n v="139.3490122"/>
    <n v="298.3672244"/>
    <n v="462.60637200000002"/>
    <n v="8.0023524909999999"/>
    <n v="119.3655672"/>
    <n v="125.3653664"/>
    <n v="85.260442370000007"/>
    <x v="0"/>
    <x v="1"/>
    <x v="1"/>
    <x v="1"/>
    <x v="0"/>
    <x v="0"/>
    <x v="1"/>
    <x v="2"/>
    <x v="1"/>
    <x v="2"/>
    <x v="2"/>
    <x v="1"/>
    <x v="1"/>
    <x v="1"/>
    <x v="1"/>
    <x v="1"/>
    <n v="2"/>
    <n v="3"/>
    <x v="2"/>
    <n v="1.02"/>
    <n v="0.98813588200000002"/>
    <x v="0"/>
    <x v="7"/>
    <x v="10"/>
  </r>
  <r>
    <s v="8205"/>
    <d v="1988-11-11T00:00:00"/>
    <x v="811"/>
    <x v="0"/>
    <n v="0"/>
    <n v="33.554638939999997"/>
    <n v="169.2822127"/>
    <n v="96.155742110000006"/>
    <n v="34.060460159999998"/>
    <n v="200.1379111"/>
    <n v="141.2834019"/>
    <n v="291.0815341"/>
    <n v="470.70716720000001"/>
    <n v="8.5460247070000008"/>
    <n v="109.07046339999999"/>
    <n v="129.4322866"/>
    <n v="86.746628430000001"/>
    <x v="0"/>
    <x v="1"/>
    <x v="1"/>
    <x v="1"/>
    <x v="1"/>
    <x v="1"/>
    <x v="1"/>
    <x v="2"/>
    <x v="2"/>
    <x v="2"/>
    <x v="2"/>
    <x v="1"/>
    <x v="1"/>
    <x v="1"/>
    <x v="1"/>
    <x v="2"/>
    <n v="2"/>
    <n v="3"/>
    <x v="2"/>
    <n v="1.02"/>
    <n v="0.96585799800000005"/>
    <x v="0"/>
    <x v="16"/>
    <x v="33"/>
  </r>
  <r>
    <s v="8206"/>
    <d v="1984-05-12T00:00:00"/>
    <x v="2990"/>
    <x v="1"/>
    <n v="0"/>
    <n v="22.72393142"/>
    <n v="158.3105046"/>
    <n v="56.951207500000002"/>
    <n v="67.642512940000003"/>
    <n v="98.76117739"/>
    <n v="109.6113024"/>
    <n v="140.55466329999999"/>
    <n v="119.0166584"/>
    <n v="2.077904223"/>
    <n v="90.21185285"/>
    <n v="109.7788496"/>
    <n v="83.950744520000001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8700000000000002E-7"/>
    <x v="2"/>
    <x v="10"/>
    <x v="18"/>
  </r>
  <r>
    <s v="8207"/>
    <d v="1997-07-13T00:00:00"/>
    <x v="5542"/>
    <x v="0"/>
    <n v="1"/>
    <n v="34.4655706"/>
    <n v="173.94899789999999"/>
    <n v="104.2867985"/>
    <n v="41.610104440000001"/>
    <n v="204.7633285"/>
    <n v="123.40890229999999"/>
    <n v="287.00701229999999"/>
    <n v="477.95316539999999"/>
    <n v="6.8975316490000003"/>
    <n v="109.77092450000001"/>
    <n v="117.7431168"/>
    <n v="85.703754470000007"/>
    <x v="0"/>
    <x v="1"/>
    <x v="1"/>
    <x v="1"/>
    <x v="1"/>
    <x v="1"/>
    <x v="1"/>
    <x v="2"/>
    <x v="2"/>
    <x v="3"/>
    <x v="3"/>
    <x v="0"/>
    <x v="1"/>
    <x v="1"/>
    <x v="1"/>
    <x v="0"/>
    <n v="2"/>
    <n v="3"/>
    <x v="8"/>
    <n v="1.02"/>
    <n v="0.96340745999999999"/>
    <x v="3"/>
    <x v="11"/>
    <x v="31"/>
  </r>
  <r>
    <s v="8208"/>
    <d v="1983-04-09T00:00:00"/>
    <x v="5543"/>
    <x v="0"/>
    <n v="0"/>
    <n v="32.861268729999999"/>
    <n v="175.36301019999999"/>
    <n v="101.05558259999999"/>
    <n v="43.781586150000003"/>
    <n v="208.1362761"/>
    <n v="130.5982746"/>
    <n v="297.67208909999999"/>
    <n v="467.30028179999999"/>
    <n v="6.7990247789999998"/>
    <n v="115.00474389999999"/>
    <n v="123.7852855"/>
    <n v="81.264277239999998"/>
    <x v="0"/>
    <x v="0"/>
    <x v="0"/>
    <x v="1"/>
    <x v="0"/>
    <x v="0"/>
    <x v="0"/>
    <x v="2"/>
    <x v="1"/>
    <x v="2"/>
    <x v="3"/>
    <x v="1"/>
    <x v="1"/>
    <x v="1"/>
    <x v="1"/>
    <x v="1"/>
    <n v="2"/>
    <n v="3"/>
    <x v="2"/>
    <n v="1.02"/>
    <n v="0.93923096399999995"/>
    <x v="0"/>
    <x v="0"/>
    <x v="45"/>
  </r>
  <r>
    <s v="8209"/>
    <d v="1983-02-09T00:00:00"/>
    <x v="5544"/>
    <x v="0"/>
    <n v="0"/>
    <n v="20.69433458"/>
    <n v="170.96719759999999"/>
    <n v="60.489090169999997"/>
    <n v="83.170992659999996"/>
    <n v="113.4117128"/>
    <n v="107.6162545"/>
    <n v="174.54848680000001"/>
    <n v="116.05880980000001"/>
    <n v="2.0986702359999998"/>
    <n v="88.879626869999996"/>
    <n v="114.731939"/>
    <n v="75.56530693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799999999999999E-8"/>
    <x v="0"/>
    <x v="0"/>
    <x v="36"/>
  </r>
  <r>
    <s v="8210"/>
    <d v="2003-09-13T00:00:00"/>
    <x v="5545"/>
    <x v="0"/>
    <n v="0"/>
    <n v="27.06284307"/>
    <n v="170.11160459999999"/>
    <n v="78.314341630000001"/>
    <n v="74.774627730000006"/>
    <n v="89.088050609999996"/>
    <n v="108.3835036"/>
    <n v="158.383205"/>
    <n v="120.1013622"/>
    <n v="2.1181410029999999"/>
    <n v="90.952333249999995"/>
    <n v="106.1489035"/>
    <n v="78.73266734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9.83E-8"/>
    <x v="0"/>
    <x v="8"/>
    <x v="14"/>
  </r>
  <r>
    <s v="8211"/>
    <d v="1990-09-15T00:00:00"/>
    <x v="2481"/>
    <x v="1"/>
    <n v="0"/>
    <n v="23.135896649999999"/>
    <n v="162.00185060000001"/>
    <n v="60.719234389999997"/>
    <n v="65.00280248"/>
    <n v="85.009632379999999"/>
    <n v="105.519982"/>
    <n v="178.7415105"/>
    <n v="115.3233979"/>
    <n v="2.749750836"/>
    <n v="85.018921559999995"/>
    <n v="112.94065740000001"/>
    <n v="79.384808710000001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7.7400000000000004E-6"/>
    <x v="0"/>
    <x v="0"/>
    <x v="36"/>
  </r>
  <r>
    <s v="8212"/>
    <d v="1985-02-02T00:00:00"/>
    <x v="4808"/>
    <x v="0"/>
    <n v="0"/>
    <n v="21.805646660000001"/>
    <n v="173.22421800000001"/>
    <n v="65.431396509999999"/>
    <n v="78.184495209999994"/>
    <n v="115.71365249999999"/>
    <n v="109.1960146"/>
    <n v="174.6557784"/>
    <n v="119.07882770000001"/>
    <n v="2.233892768"/>
    <n v="86.515928729999999"/>
    <n v="111.93112530000001"/>
    <n v="80.78466939000000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4E-7"/>
    <x v="0"/>
    <x v="12"/>
    <x v="23"/>
  </r>
  <r>
    <s v="8213"/>
    <d v="1991-03-20T00:00:00"/>
    <x v="3534"/>
    <x v="1"/>
    <n v="0"/>
    <n v="34.822100659999997"/>
    <n v="159.60623709999999"/>
    <n v="88.706344799999997"/>
    <n v="42.370217109999999"/>
    <n v="199.4493081"/>
    <n v="128.47811229999999"/>
    <n v="292.32073050000002"/>
    <n v="479.02758"/>
    <n v="6.8992030340000001"/>
    <n v="104.056676"/>
    <n v="126.0818464"/>
    <n v="93.694803879999995"/>
    <x v="1"/>
    <x v="1"/>
    <x v="0"/>
    <x v="1"/>
    <x v="1"/>
    <x v="0"/>
    <x v="0"/>
    <x v="2"/>
    <x v="2"/>
    <x v="2"/>
    <x v="3"/>
    <x v="0"/>
    <x v="1"/>
    <x v="1"/>
    <x v="1"/>
    <x v="1"/>
    <n v="3"/>
    <n v="3"/>
    <x v="7"/>
    <n v="2.19"/>
    <n v="0.99287887600000002"/>
    <x v="0"/>
    <x v="12"/>
    <x v="41"/>
  </r>
  <r>
    <s v="8214"/>
    <d v="1995-07-26T00:00:00"/>
    <x v="5546"/>
    <x v="1"/>
    <n v="0"/>
    <n v="25.60821988"/>
    <n v="165.70676090000001"/>
    <n v="70.316921059999999"/>
    <n v="59.8953414"/>
    <n v="91.024129819999999"/>
    <n v="103.44593999999999"/>
    <n v="183.75980179999999"/>
    <n v="118.6411267"/>
    <n v="3.0680149320000001"/>
    <n v="84.328924470000004"/>
    <n v="112.79452379999999"/>
    <n v="81.08290315000000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38786E-4"/>
    <x v="0"/>
    <x v="8"/>
    <x v="55"/>
  </r>
  <r>
    <s v="8215"/>
    <d v="1984-08-18T00:00:00"/>
    <x v="5547"/>
    <x v="1"/>
    <n v="0"/>
    <n v="29.170548530000001"/>
    <n v="167.8158717"/>
    <n v="82.150585340000006"/>
    <n v="69.784508079999995"/>
    <n v="97.220342009999996"/>
    <n v="110.24622189999999"/>
    <n v="140.1031314"/>
    <n v="117.9493071"/>
    <n v="2.007653779"/>
    <n v="95.269738480000001"/>
    <n v="105.0662657"/>
    <n v="77.07191340999999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6700000000000001E-8"/>
    <x v="0"/>
    <x v="0"/>
    <x v="56"/>
  </r>
  <r>
    <s v="8216"/>
    <d v="1974-04-22T00:00:00"/>
    <x v="1071"/>
    <x v="0"/>
    <n v="1"/>
    <n v="26.135173340000001"/>
    <n v="172.64209990000001"/>
    <n v="77.896654209999994"/>
    <n v="67.679067549999999"/>
    <n v="114.76817990000001"/>
    <n v="123.9287298"/>
    <n v="145.80730700000001"/>
    <n v="115.2577948"/>
    <n v="2.154392965"/>
    <n v="90.678530359999996"/>
    <n v="109.22897260000001"/>
    <n v="78.499854639999995"/>
    <x v="1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4300000000000001E-9"/>
    <x v="2"/>
    <x v="14"/>
    <x v="30"/>
  </r>
  <r>
    <s v="8217"/>
    <d v="1983-11-04T00:00:00"/>
    <x v="3928"/>
    <x v="1"/>
    <n v="0"/>
    <n v="23.852880469999999"/>
    <n v="168.03743080000001"/>
    <n v="67.352372320000001"/>
    <n v="64.552508849999995"/>
    <n v="100.0379994"/>
    <n v="111.46950390000001"/>
    <n v="138.2459235"/>
    <n v="117.4657655"/>
    <n v="2.1416041909999999"/>
    <n v="84.480172899999999"/>
    <n v="112.48271149999999"/>
    <n v="79.350550179999999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E-8"/>
    <x v="0"/>
    <x v="1"/>
    <x v="29"/>
  </r>
  <r>
    <s v="8218"/>
    <d v="1972-08-13T00:00:00"/>
    <x v="5548"/>
    <x v="0"/>
    <n v="1"/>
    <n v="20.212714720000001"/>
    <n v="172.55257040000001"/>
    <n v="60.182124219999999"/>
    <n v="66.258969750000006"/>
    <n v="120.4916047"/>
    <n v="121.4770516"/>
    <n v="149.80503849999999"/>
    <n v="120.009263"/>
    <n v="2.2609020200000001"/>
    <n v="89.312522909999998"/>
    <n v="109.625111"/>
    <n v="83.40085251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58E-9"/>
    <x v="0"/>
    <x v="0"/>
    <x v="0"/>
  </r>
  <r>
    <s v="8219"/>
    <d v="1979-06-23T00:00:00"/>
    <x v="5549"/>
    <x v="0"/>
    <n v="0"/>
    <n v="22.365324609999998"/>
    <n v="165.5909173"/>
    <n v="61.326507139999997"/>
    <n v="68.728220210000003"/>
    <n v="111.5715223"/>
    <n v="117.33446170000001"/>
    <n v="152.18429230000001"/>
    <n v="121.4044123"/>
    <n v="2.2142911870000002"/>
    <n v="90.188162489999996"/>
    <n v="105.0756694"/>
    <n v="75.789654679999998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1.02"/>
    <n v="6.6899999999999996E-10"/>
    <x v="0"/>
    <x v="0"/>
    <x v="49"/>
  </r>
  <r>
    <s v="8220"/>
    <d v="1971-02-25T00:00:00"/>
    <x v="4479"/>
    <x v="1"/>
    <n v="2"/>
    <n v="16.866437439999999"/>
    <n v="164.9693402"/>
    <n v="45.901812499999998"/>
    <n v="65.494233289999997"/>
    <n v="78.160470000000004"/>
    <n v="122.8111214"/>
    <n v="141.1539784"/>
    <n v="113.30240929999999"/>
    <n v="2.1552123179999998"/>
    <n v="96.041143950000006"/>
    <n v="101.4725656"/>
    <n v="82.15736785"/>
    <x v="0"/>
    <x v="1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6.9099999999999999E-11"/>
    <x v="0"/>
    <x v="16"/>
    <x v="33"/>
  </r>
  <r>
    <s v="8221"/>
    <d v="1970-03-25T00:00:00"/>
    <x v="1734"/>
    <x v="1"/>
    <n v="1"/>
    <n v="24.930737050000001"/>
    <n v="166.16281430000001"/>
    <n v="68.833966590000003"/>
    <n v="65.982638589999993"/>
    <n v="77.823028449999995"/>
    <n v="119.3558531"/>
    <n v="151.6431106"/>
    <n v="123.8980945"/>
    <n v="2.2982274409999999"/>
    <n v="93.220303189999996"/>
    <n v="106.292458"/>
    <n v="79.30319384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1.67E-9"/>
    <x v="1"/>
    <x v="1"/>
    <x v="54"/>
  </r>
  <r>
    <s v="8222"/>
    <d v="1997-09-20T00:00:00"/>
    <x v="5327"/>
    <x v="0"/>
    <n v="0"/>
    <n v="29.226773600000001"/>
    <n v="171.96503770000001"/>
    <n v="86.429339440000007"/>
    <n v="32.472518960000002"/>
    <n v="198.69537629999999"/>
    <n v="133.79201090000001"/>
    <n v="283.78874450000001"/>
    <n v="478.58578690000002"/>
    <n v="8.7393511050000008"/>
    <n v="106.9284486"/>
    <n v="122.38112219999999"/>
    <n v="87.749860260000005"/>
    <x v="0"/>
    <x v="1"/>
    <x v="1"/>
    <x v="1"/>
    <x v="1"/>
    <x v="1"/>
    <x v="1"/>
    <x v="0"/>
    <x v="2"/>
    <x v="3"/>
    <x v="2"/>
    <x v="1"/>
    <x v="1"/>
    <x v="1"/>
    <x v="1"/>
    <x v="1"/>
    <n v="2"/>
    <n v="3"/>
    <x v="8"/>
    <n v="1.02"/>
    <n v="0.71633066499999998"/>
    <x v="0"/>
    <x v="5"/>
    <x v="42"/>
  </r>
  <r>
    <s v="8223"/>
    <d v="1985-11-02T00:00:00"/>
    <x v="1436"/>
    <x v="0"/>
    <n v="0"/>
    <n v="31.295630200000002"/>
    <n v="170.57820240000001"/>
    <n v="91.060654619999994"/>
    <n v="79.375962090000002"/>
    <n v="116.4561648"/>
    <n v="109.748351"/>
    <n v="177.7500033"/>
    <n v="119.4120642"/>
    <n v="2.2393429770000002"/>
    <n v="92.128882489999995"/>
    <n v="108.9541536"/>
    <n v="80.180249509999996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1.06E-5"/>
    <x v="0"/>
    <x v="8"/>
    <x v="14"/>
  </r>
  <r>
    <s v="8224"/>
    <d v="1989-07-20T00:00:00"/>
    <x v="5550"/>
    <x v="0"/>
    <n v="1"/>
    <n v="23.696590059999998"/>
    <n v="170.55323340000001"/>
    <n v="68.929601869999999"/>
    <n v="73.038117619999994"/>
    <n v="117.83261109999999"/>
    <n v="110.34959480000001"/>
    <n v="173.26109289999999"/>
    <n v="120.1674661"/>
    <n v="2.372200962"/>
    <n v="89.122606140000002"/>
    <n v="106.5396654"/>
    <n v="78.0243041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700000000000001E-7"/>
    <x v="0"/>
    <x v="0"/>
    <x v="0"/>
  </r>
  <r>
    <s v="8225"/>
    <d v="1983-04-21T00:00:00"/>
    <x v="5156"/>
    <x v="1"/>
    <n v="1"/>
    <n v="28.154745609999999"/>
    <n v="167.55725480000001"/>
    <n v="79.045669180000004"/>
    <n v="61.02594071"/>
    <n v="74.061141620000001"/>
    <n v="122.4950735"/>
    <n v="146.07861729999999"/>
    <n v="121.2018911"/>
    <n v="2.3937134859999998"/>
    <n v="91.461907909999994"/>
    <n v="113.76703689999999"/>
    <n v="80.029304960000005"/>
    <x v="0"/>
    <x v="0"/>
    <x v="1"/>
    <x v="1"/>
    <x v="0"/>
    <x v="1"/>
    <x v="0"/>
    <x v="0"/>
    <x v="0"/>
    <x v="1"/>
    <x v="1"/>
    <x v="0"/>
    <x v="0"/>
    <x v="0"/>
    <x v="0"/>
    <x v="0"/>
    <n v="2"/>
    <n v="3"/>
    <x v="5"/>
    <n v="2.19"/>
    <n v="4.58E-8"/>
    <x v="0"/>
    <x v="15"/>
    <x v="52"/>
  </r>
  <r>
    <s v="8226"/>
    <d v="1977-11-06T00:00:00"/>
    <x v="306"/>
    <x v="0"/>
    <n v="0"/>
    <n v="25.93084842"/>
    <n v="169.54258290000001"/>
    <n v="74.537413279999996"/>
    <n v="65.177791330000005"/>
    <n v="112.7856803"/>
    <n v="107.789858"/>
    <n v="142.9737346"/>
    <n v="120.7265338"/>
    <n v="2.1935958819999999"/>
    <n v="92.003054570000003"/>
    <n v="109.1995079"/>
    <n v="84.54560829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1.66E-6"/>
    <x v="0"/>
    <x v="12"/>
    <x v="23"/>
  </r>
  <r>
    <s v="8227"/>
    <d v="1988-10-17T00:00:00"/>
    <x v="3763"/>
    <x v="0"/>
    <n v="1"/>
    <n v="17.80449904"/>
    <n v="173.18369060000001"/>
    <n v="53.40030522"/>
    <n v="69.70941886"/>
    <n v="118.0583194"/>
    <n v="113.0574922"/>
    <n v="174.31239439999999"/>
    <n v="126.7699923"/>
    <n v="2.5005572740000002"/>
    <n v="91.126923390000002"/>
    <n v="108.9772785"/>
    <n v="76.9232245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0999999999999999E-8"/>
    <x v="0"/>
    <x v="0"/>
    <x v="45"/>
  </r>
  <r>
    <s v="8228"/>
    <d v="1983-04-25T00:00:00"/>
    <x v="3236"/>
    <x v="1"/>
    <n v="0"/>
    <n v="28.385936010000002"/>
    <n v="166.3942729"/>
    <n v="78.59229449"/>
    <n v="64.757418540000003"/>
    <n v="95.949816479999996"/>
    <n v="113.3648007"/>
    <n v="147.18479909999999"/>
    <n v="124.3304679"/>
    <n v="2.2728639039999998"/>
    <n v="90.370126240000005"/>
    <n v="111.5740649"/>
    <n v="81.607257300000001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4.6400000000000003E-7"/>
    <x v="0"/>
    <x v="1"/>
    <x v="29"/>
  </r>
  <r>
    <s v="8229"/>
    <d v="1974-09-19T00:00:00"/>
    <x v="5551"/>
    <x v="1"/>
    <n v="0"/>
    <n v="33.736343349999999"/>
    <n v="158.24129840000001"/>
    <n v="84.476844630000002"/>
    <n v="61.126812469999997"/>
    <n v="75.693211059999996"/>
    <n v="119.7639824"/>
    <n v="152.60157950000001"/>
    <n v="120.3534971"/>
    <n v="2.4964753320000002"/>
    <n v="90.938869109999999"/>
    <n v="110.68205620000001"/>
    <n v="77.978285909999997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8.9700000000000003E-8"/>
    <x v="1"/>
    <x v="1"/>
    <x v="54"/>
  </r>
  <r>
    <s v="8230"/>
    <d v="1986-12-16T00:00:00"/>
    <x v="3414"/>
    <x v="0"/>
    <n v="1"/>
    <n v="18.268415739999998"/>
    <n v="167.05723829999999"/>
    <n v="50.98371547"/>
    <n v="72.675842250000002"/>
    <n v="117.24031650000001"/>
    <n v="106.37872539999999"/>
    <n v="178.58162340000001"/>
    <n v="120.985641"/>
    <n v="2.4572350030000001"/>
    <n v="95.557566820000005"/>
    <n v="112.982992"/>
    <n v="81.92335516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4E-5"/>
    <x v="0"/>
    <x v="12"/>
    <x v="57"/>
  </r>
  <r>
    <s v="8231"/>
    <d v="1978-03-20T00:00:00"/>
    <x v="5552"/>
    <x v="0"/>
    <n v="0"/>
    <n v="21.623239860000002"/>
    <n v="169.6103258"/>
    <n v="62.205006910000002"/>
    <n v="65.395101249999996"/>
    <n v="115.3557579"/>
    <n v="119.8660381"/>
    <n v="147.57250819999999"/>
    <n v="120.36331560000001"/>
    <n v="2.2566294010000001"/>
    <n v="97.306436219999995"/>
    <n v="112.91460429999999"/>
    <n v="81.318064219999997"/>
    <x v="0"/>
    <x v="0"/>
    <x v="1"/>
    <x v="1"/>
    <x v="0"/>
    <x v="0"/>
    <x v="1"/>
    <x v="1"/>
    <x v="0"/>
    <x v="1"/>
    <x v="0"/>
    <x v="0"/>
    <x v="0"/>
    <x v="0"/>
    <x v="0"/>
    <x v="0"/>
    <n v="2"/>
    <n v="3"/>
    <x v="1"/>
    <n v="1.02"/>
    <n v="9.8799999999999998E-8"/>
    <x v="2"/>
    <x v="4"/>
    <x v="5"/>
  </r>
  <r>
    <s v="8232"/>
    <d v="1986-07-03T00:00:00"/>
    <x v="5553"/>
    <x v="0"/>
    <n v="0"/>
    <n v="24.936659930000001"/>
    <n v="167.65994889999999"/>
    <n v="70.096598069999999"/>
    <n v="81.844617479999997"/>
    <n v="112.4983601"/>
    <n v="115.7572223"/>
    <n v="178.69557879999999"/>
    <n v="121.1542116"/>
    <n v="2.183351627"/>
    <n v="91.183852180000002"/>
    <n v="109.72953149999999"/>
    <n v="80.89198222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199999999999999E-7"/>
    <x v="0"/>
    <x v="0"/>
    <x v="56"/>
  </r>
  <r>
    <s v="8233"/>
    <d v="1998-10-09T00:00:00"/>
    <x v="4705"/>
    <x v="0"/>
    <n v="0"/>
    <n v="22.255157310000001"/>
    <n v="167.50602720000001"/>
    <n v="62.444119379999997"/>
    <n v="75.362291119999995"/>
    <n v="84.012054759999998"/>
    <n v="104.9449771"/>
    <n v="157.62198190000001"/>
    <n v="120.6703287"/>
    <n v="2.0915232210000001"/>
    <n v="88.806442809999993"/>
    <n v="111.7578338"/>
    <n v="83.44642772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4200000000000002E-7"/>
    <x v="0"/>
    <x v="0"/>
    <x v="16"/>
  </r>
  <r>
    <s v="8234"/>
    <d v="1989-10-06T00:00:00"/>
    <x v="4445"/>
    <x v="1"/>
    <n v="0"/>
    <n v="31.250390790000001"/>
    <n v="158.6526868"/>
    <n v="78.659343149999998"/>
    <n v="37.337996140000001"/>
    <n v="196.30588059999999"/>
    <n v="127.75639820000001"/>
    <n v="281.915819"/>
    <n v="481.07526910000001"/>
    <n v="7.5503735650000001"/>
    <n v="113.76182420000001"/>
    <n v="120.22636199999999"/>
    <n v="92.118783339999993"/>
    <x v="1"/>
    <x v="1"/>
    <x v="1"/>
    <x v="0"/>
    <x v="0"/>
    <x v="1"/>
    <x v="0"/>
    <x v="2"/>
    <x v="1"/>
    <x v="3"/>
    <x v="2"/>
    <x v="0"/>
    <x v="1"/>
    <x v="1"/>
    <x v="1"/>
    <x v="1"/>
    <n v="3"/>
    <n v="3"/>
    <x v="7"/>
    <n v="2.19"/>
    <n v="0.97924815099999996"/>
    <x v="2"/>
    <x v="10"/>
    <x v="18"/>
  </r>
  <r>
    <s v="8235"/>
    <d v="1998-12-27T00:00:00"/>
    <x v="5554"/>
    <x v="1"/>
    <n v="0"/>
    <n v="30.996562369999999"/>
    <n v="159.51521389999999"/>
    <n v="78.871073679999995"/>
    <n v="39.224233689999998"/>
    <n v="197.7679177"/>
    <n v="127.9824541"/>
    <n v="281.19511640000002"/>
    <n v="481.29161690000001"/>
    <n v="7.1689129390000002"/>
    <n v="108.2589433"/>
    <n v="126.70445290000001"/>
    <n v="94.300552030000006"/>
    <x v="0"/>
    <x v="0"/>
    <x v="1"/>
    <x v="1"/>
    <x v="0"/>
    <x v="1"/>
    <x v="0"/>
    <x v="2"/>
    <x v="2"/>
    <x v="3"/>
    <x v="2"/>
    <x v="0"/>
    <x v="1"/>
    <x v="1"/>
    <x v="1"/>
    <x v="1"/>
    <n v="3"/>
    <n v="3"/>
    <x v="7"/>
    <n v="2.19"/>
    <n v="0.99405049999999995"/>
    <x v="1"/>
    <x v="1"/>
    <x v="11"/>
  </r>
  <r>
    <s v="8236"/>
    <d v="1990-07-09T00:00:00"/>
    <x v="5555"/>
    <x v="1"/>
    <n v="0"/>
    <n v="20.189270749999999"/>
    <n v="171.03449449999999"/>
    <n v="59.0592665"/>
    <n v="64.644380760000004"/>
    <n v="98.887017569999998"/>
    <n v="115.16846200000001"/>
    <n v="145.48699690000001"/>
    <n v="115.2184882"/>
    <n v="2.2505745309999998"/>
    <n v="88.420666299999993"/>
    <n v="108.9750042"/>
    <n v="83.245895009999998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1.29E-8"/>
    <x v="2"/>
    <x v="4"/>
    <x v="5"/>
  </r>
  <r>
    <s v="8237"/>
    <d v="1994-04-12T00:00:00"/>
    <x v="5556"/>
    <x v="0"/>
    <n v="1"/>
    <n v="21.590890859999998"/>
    <n v="166.64968930000001"/>
    <n v="59.962478900000001"/>
    <n v="71.206134640000002"/>
    <n v="115.9385928"/>
    <n v="110.0189136"/>
    <n v="175.75514989999999"/>
    <n v="124.03897139999999"/>
    <n v="2.4682585399999999"/>
    <n v="90.616179740000007"/>
    <n v="113.96315800000001"/>
    <n v="77.88536053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9400000000000001E-6"/>
    <x v="0"/>
    <x v="0"/>
    <x v="15"/>
  </r>
  <r>
    <s v="8238"/>
    <d v="1988-03-09T00:00:00"/>
    <x v="5557"/>
    <x v="1"/>
    <n v="0"/>
    <n v="25.91267049"/>
    <n v="159.66276909999999"/>
    <n v="66.057097459999994"/>
    <n v="73.586786939999996"/>
    <n v="98.135330719999999"/>
    <n v="111.9829939"/>
    <n v="143.86916959999999"/>
    <n v="123.7318504"/>
    <n v="1.9550951400000001"/>
    <n v="84.844136309999996"/>
    <n v="112.2145366"/>
    <n v="77.720050860000001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4.8300000000000001E-9"/>
    <x v="2"/>
    <x v="4"/>
    <x v="26"/>
  </r>
  <r>
    <s v="8239"/>
    <d v="1997-10-23T00:00:00"/>
    <x v="4694"/>
    <x v="1"/>
    <n v="0"/>
    <n v="24.099993569999999"/>
    <n v="161.69495850000001"/>
    <n v="63.010058839999999"/>
    <n v="32.360353160000003"/>
    <n v="200.72365149999999"/>
    <n v="130.10395790000001"/>
    <n v="282.76241149999998"/>
    <n v="481.84336939999997"/>
    <n v="8.7379272459999999"/>
    <n v="107.8770468"/>
    <n v="126.5982502"/>
    <n v="99.928000769999997"/>
    <x v="1"/>
    <x v="1"/>
    <x v="0"/>
    <x v="1"/>
    <x v="1"/>
    <x v="1"/>
    <x v="0"/>
    <x v="1"/>
    <x v="2"/>
    <x v="3"/>
    <x v="2"/>
    <x v="1"/>
    <x v="1"/>
    <x v="1"/>
    <x v="1"/>
    <x v="1"/>
    <n v="4"/>
    <n v="3"/>
    <x v="7"/>
    <n v="2.19"/>
    <n v="0.99875034900000004"/>
    <x v="2"/>
    <x v="4"/>
    <x v="26"/>
  </r>
  <r>
    <s v="8240"/>
    <d v="1983-06-22T00:00:00"/>
    <x v="4218"/>
    <x v="0"/>
    <n v="1"/>
    <n v="29.860098600000001"/>
    <n v="166.0505326"/>
    <n v="82.332591050000005"/>
    <n v="74.118560070000001"/>
    <n v="119.3963194"/>
    <n v="106.6981311"/>
    <n v="174.99867860000001"/>
    <n v="116.4052263"/>
    <n v="2.3610641989999999"/>
    <n v="94.581289530000006"/>
    <n v="114.9116562"/>
    <n v="80.64998214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1520499999999999E-4"/>
    <x v="0"/>
    <x v="13"/>
    <x v="24"/>
  </r>
  <r>
    <s v="8241"/>
    <d v="1972-06-07T00:00:00"/>
    <x v="4613"/>
    <x v="0"/>
    <n v="1"/>
    <n v="20.99624038"/>
    <n v="166.22152929999999"/>
    <n v="58.011765570000001"/>
    <n v="62.68778322"/>
    <n v="109.0052651"/>
    <n v="120.8846065"/>
    <n v="143.0333502"/>
    <n v="115.20959070000001"/>
    <n v="2.2816782290000002"/>
    <n v="93.521954989999998"/>
    <n v="108.01527249999999"/>
    <n v="80.03157339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4.3999999999999997E-9"/>
    <x v="2"/>
    <x v="10"/>
    <x v="18"/>
  </r>
  <r>
    <s v="8242"/>
    <d v="1969-12-12T00:00:00"/>
    <x v="5558"/>
    <x v="0"/>
    <n v="0"/>
    <n v="20.34931714"/>
    <n v="177.4111211"/>
    <n v="64.048877230000002"/>
    <n v="70.204311469999993"/>
    <n v="117.8102317"/>
    <n v="119.9546319"/>
    <n v="147.876363"/>
    <n v="116.3341521"/>
    <n v="2.1063715300000001"/>
    <n v="85.451371870000003"/>
    <n v="115.70932740000001"/>
    <n v="78.09465265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9100000000000001E-10"/>
    <x v="1"/>
    <x v="1"/>
    <x v="53"/>
  </r>
  <r>
    <s v="8243"/>
    <d v="1993-09-03T00:00:00"/>
    <x v="5559"/>
    <x v="1"/>
    <n v="0"/>
    <n v="24.292134770000001"/>
    <n v="162.9213336"/>
    <n v="64.47949011"/>
    <n v="63.877151499999997"/>
    <n v="88.183626200000006"/>
    <n v="115.13544539999999"/>
    <n v="174.27605449999999"/>
    <n v="116.1392934"/>
    <n v="2.7283003460000002"/>
    <n v="92.16073634"/>
    <n v="107.08365929999999"/>
    <n v="74.97405634000000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9399999999999999E-7"/>
    <x v="1"/>
    <x v="1"/>
    <x v="53"/>
  </r>
  <r>
    <s v="8244"/>
    <d v="1996-02-23T00:00:00"/>
    <x v="5228"/>
    <x v="1"/>
    <n v="1"/>
    <n v="26.64443352"/>
    <n v="168.84420069999999"/>
    <n v="75.958921200000006"/>
    <n v="37.782954439999997"/>
    <n v="201.0955099"/>
    <n v="128.2394424"/>
    <n v="288.22766910000001"/>
    <n v="477.22503840000002"/>
    <n v="7.6285106159999998"/>
    <n v="113.89604799999999"/>
    <n v="123.0708302"/>
    <n v="95.765376140000001"/>
    <x v="0"/>
    <x v="0"/>
    <x v="1"/>
    <x v="1"/>
    <x v="0"/>
    <x v="0"/>
    <x v="0"/>
    <x v="0"/>
    <x v="1"/>
    <x v="3"/>
    <x v="2"/>
    <x v="0"/>
    <x v="1"/>
    <x v="1"/>
    <x v="1"/>
    <x v="1"/>
    <n v="4"/>
    <n v="3"/>
    <x v="7"/>
    <n v="2.19"/>
    <n v="0.99729435099999997"/>
    <x v="0"/>
    <x v="0"/>
    <x v="36"/>
  </r>
  <r>
    <s v="8245"/>
    <d v="1993-02-03T00:00:00"/>
    <x v="5560"/>
    <x v="1"/>
    <n v="0"/>
    <n v="26.454815450000002"/>
    <n v="160.41689489999999"/>
    <n v="68.077711449999995"/>
    <n v="66.449167130000006"/>
    <n v="91.761196760000004"/>
    <n v="107.2310878"/>
    <n v="152.0217284"/>
    <n v="118.46284110000001"/>
    <n v="2.2877898239999999"/>
    <n v="90.569645269999995"/>
    <n v="107.44967579999999"/>
    <n v="83.29553651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6299999999999998E-6"/>
    <x v="0"/>
    <x v="15"/>
    <x v="39"/>
  </r>
  <r>
    <s v="8246"/>
    <d v="1997-03-03T00:00:00"/>
    <x v="5561"/>
    <x v="1"/>
    <n v="0"/>
    <n v="24.44882402"/>
    <n v="163.6555903"/>
    <n v="65.481657600000005"/>
    <n v="70.686458119999998"/>
    <n v="91.320020679999999"/>
    <n v="107.1119759"/>
    <n v="189.85837129999999"/>
    <n v="116.7742634"/>
    <n v="2.685922825"/>
    <n v="89.476606930000003"/>
    <n v="108.9854777"/>
    <n v="77.51462992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6.7900000000000002E-6"/>
    <x v="0"/>
    <x v="12"/>
    <x v="43"/>
  </r>
  <r>
    <s v="8247"/>
    <d v="1974-11-06T00:00:00"/>
    <x v="3099"/>
    <x v="0"/>
    <n v="1"/>
    <n v="20.583479239999999"/>
    <n v="167.17183689999999"/>
    <n v="57.523461849999997"/>
    <n v="68.534142419999995"/>
    <n v="108.5385416"/>
    <n v="125.7137702"/>
    <n v="147.75463819999999"/>
    <n v="115.7488362"/>
    <n v="2.1559274390000001"/>
    <n v="92.857859829999995"/>
    <n v="108.7005879"/>
    <n v="82.811226450000007"/>
    <x v="0"/>
    <x v="0"/>
    <x v="1"/>
    <x v="1"/>
    <x v="0"/>
    <x v="0"/>
    <x v="1"/>
    <x v="1"/>
    <x v="0"/>
    <x v="1"/>
    <x v="0"/>
    <x v="0"/>
    <x v="0"/>
    <x v="0"/>
    <x v="0"/>
    <x v="0"/>
    <n v="2"/>
    <n v="3"/>
    <x v="1"/>
    <n v="2.15"/>
    <n v="1.8400000000000001E-9"/>
    <x v="3"/>
    <x v="3"/>
    <x v="4"/>
  </r>
  <r>
    <s v="8248"/>
    <d v="1997-02-13T00:00:00"/>
    <x v="282"/>
    <x v="1"/>
    <n v="0"/>
    <n v="28.40846574"/>
    <n v="164.3617706"/>
    <n v="76.744878299999996"/>
    <n v="36.634299949999999"/>
    <n v="202.58868290000001"/>
    <n v="135.7005034"/>
    <n v="285.64141419999999"/>
    <n v="475.89211189999997"/>
    <n v="7.7971031130000004"/>
    <n v="110.2735045"/>
    <n v="120.0327908"/>
    <n v="98.279142489999998"/>
    <x v="0"/>
    <x v="1"/>
    <x v="1"/>
    <x v="0"/>
    <x v="0"/>
    <x v="1"/>
    <x v="1"/>
    <x v="0"/>
    <x v="1"/>
    <x v="3"/>
    <x v="2"/>
    <x v="1"/>
    <x v="1"/>
    <x v="1"/>
    <x v="1"/>
    <x v="1"/>
    <n v="4"/>
    <n v="3"/>
    <x v="7"/>
    <n v="2.19"/>
    <n v="0.98835937900000004"/>
    <x v="0"/>
    <x v="8"/>
    <x v="14"/>
  </r>
  <r>
    <s v="8249"/>
    <d v="1970-12-09T00:00:00"/>
    <x v="5562"/>
    <x v="0"/>
    <n v="0"/>
    <n v="21.779159960000001"/>
    <n v="168.25751840000001"/>
    <n v="61.658092240000002"/>
    <n v="69.516076569999996"/>
    <n v="113.370508"/>
    <n v="121.6541185"/>
    <n v="144.49279659999999"/>
    <n v="118.8105247"/>
    <n v="2.0785522379999999"/>
    <n v="90.875697160000001"/>
    <n v="113.0754416"/>
    <n v="79.852938570000006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1.7599999999999999E-9"/>
    <x v="0"/>
    <x v="15"/>
    <x v="52"/>
  </r>
  <r>
    <s v="8250"/>
    <d v="1998-06-09T00:00:00"/>
    <x v="4454"/>
    <x v="1"/>
    <n v="0"/>
    <n v="27.097449390000001"/>
    <n v="165.1881267"/>
    <n v="73.941127760000001"/>
    <n v="63.924748540000003"/>
    <n v="84.508274069999999"/>
    <n v="106.1333853"/>
    <n v="178.21481919999999"/>
    <n v="114.0231814"/>
    <n v="2.7878845559999998"/>
    <n v="91.823275890000005"/>
    <n v="108.6592607"/>
    <n v="84.46375028999999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4.0456200000000002E-4"/>
    <x v="3"/>
    <x v="3"/>
    <x v="4"/>
  </r>
  <r>
    <s v="8251"/>
    <d v="1984-06-12T00:00:00"/>
    <x v="4786"/>
    <x v="1"/>
    <n v="0"/>
    <n v="32.880192319999999"/>
    <n v="158.28349660000001"/>
    <n v="82.376933289999997"/>
    <n v="43.395870870000003"/>
    <n v="202.62708470000001"/>
    <n v="132.68680789999999"/>
    <n v="290.89560920000002"/>
    <n v="461.0893744"/>
    <n v="6.7033015660000004"/>
    <n v="119.03062199999999"/>
    <n v="125.6812233"/>
    <n v="92.382035139999999"/>
    <x v="1"/>
    <x v="1"/>
    <x v="1"/>
    <x v="0"/>
    <x v="1"/>
    <x v="1"/>
    <x v="0"/>
    <x v="2"/>
    <x v="1"/>
    <x v="2"/>
    <x v="3"/>
    <x v="1"/>
    <x v="1"/>
    <x v="1"/>
    <x v="1"/>
    <x v="1"/>
    <n v="3"/>
    <n v="3"/>
    <x v="9"/>
    <n v="2.19"/>
    <n v="0.99877786800000001"/>
    <x v="0"/>
    <x v="7"/>
    <x v="40"/>
  </r>
  <r>
    <s v="8252"/>
    <d v="1995-11-07T00:00:00"/>
    <x v="1558"/>
    <x v="0"/>
    <n v="0"/>
    <n v="23.974311320000002"/>
    <n v="167.94620119999999"/>
    <n v="67.621766289999997"/>
    <n v="73.140385199999997"/>
    <n v="93.142577180000004"/>
    <n v="115.5306886"/>
    <n v="156.73083299999999"/>
    <n v="122.00770319999999"/>
    <n v="2.1428767780000002"/>
    <n v="84.360135900000003"/>
    <n v="109.5488818"/>
    <n v="77.69423166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7100000000000001E-9"/>
    <x v="0"/>
    <x v="1"/>
    <x v="29"/>
  </r>
  <r>
    <s v="8253"/>
    <d v="1994-09-14T00:00:00"/>
    <x v="5563"/>
    <x v="0"/>
    <n v="0"/>
    <n v="26.629077890000001"/>
    <n v="169.8557801"/>
    <n v="76.827515439999999"/>
    <n v="34.075187120000002"/>
    <n v="201.97129229999999"/>
    <n v="129.16201960000001"/>
    <n v="283.45080639999998"/>
    <n v="481.41598779999998"/>
    <n v="8.3183932479999996"/>
    <n v="112.2338889"/>
    <n v="108.5995202"/>
    <n v="95.162575059999995"/>
    <x v="0"/>
    <x v="1"/>
    <x v="1"/>
    <x v="1"/>
    <x v="1"/>
    <x v="0"/>
    <x v="0"/>
    <x v="0"/>
    <x v="1"/>
    <x v="3"/>
    <x v="2"/>
    <x v="0"/>
    <x v="1"/>
    <x v="1"/>
    <x v="1"/>
    <x v="0"/>
    <n v="4"/>
    <n v="3"/>
    <x v="8"/>
    <n v="1.02"/>
    <n v="0.74666138900000001"/>
    <x v="0"/>
    <x v="0"/>
    <x v="16"/>
  </r>
  <r>
    <s v="8254"/>
    <d v="1990-11-16T00:00:00"/>
    <x v="2233"/>
    <x v="0"/>
    <n v="2"/>
    <n v="24.77418454"/>
    <n v="165.57545920000001"/>
    <n v="67.919003410000002"/>
    <n v="73.208462030000007"/>
    <n v="116.446568"/>
    <n v="110.0501294"/>
    <n v="176.040403"/>
    <n v="116.000395"/>
    <n v="2.4046455579999999"/>
    <n v="87.286443169999998"/>
    <n v="103.0890576"/>
    <n v="76.56667787000000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2600000000000002E-8"/>
    <x v="2"/>
    <x v="2"/>
    <x v="3"/>
  </r>
  <r>
    <s v="8255"/>
    <d v="2003-09-18T00:00:00"/>
    <x v="5564"/>
    <x v="0"/>
    <n v="0"/>
    <n v="22.332410899999999"/>
    <n v="172.33338359999999"/>
    <n v="66.324569600000004"/>
    <n v="76.461653429999998"/>
    <n v="92.400546539999993"/>
    <n v="105.41946369999999"/>
    <n v="155.6181009"/>
    <n v="121.2055932"/>
    <n v="2.0352437320000001"/>
    <n v="90.938853129999998"/>
    <n v="109.2753223"/>
    <n v="76.155859210000003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1.04E-8"/>
    <x v="2"/>
    <x v="4"/>
    <x v="26"/>
  </r>
  <r>
    <s v="8256"/>
    <d v="1974-12-12T00:00:00"/>
    <x v="5311"/>
    <x v="0"/>
    <n v="1"/>
    <n v="21.371019489999998"/>
    <n v="169.83220900000001"/>
    <n v="61.640387070000003"/>
    <n v="63.836802589999998"/>
    <n v="113.2850182"/>
    <n v="126.3492972"/>
    <n v="146.05226110000001"/>
    <n v="113.3435071"/>
    <n v="2.287900633"/>
    <n v="93.780169950000001"/>
    <n v="113.3574837"/>
    <n v="80.90703983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9.2500000000000001E-9"/>
    <x v="0"/>
    <x v="8"/>
    <x v="14"/>
  </r>
  <r>
    <s v="8257"/>
    <d v="1992-10-22T00:00:00"/>
    <x v="643"/>
    <x v="0"/>
    <n v="0"/>
    <n v="22.09722618"/>
    <n v="167.7524611"/>
    <n v="62.183557159999999"/>
    <n v="73.598984689999995"/>
    <n v="90.414961529999999"/>
    <n v="113.70282659999999"/>
    <n v="156.9754125"/>
    <n v="118.2797331"/>
    <n v="2.1328475280000001"/>
    <n v="91.724768060000002"/>
    <n v="108.83976800000001"/>
    <n v="76.397562969999996"/>
    <x v="1"/>
    <x v="1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3.2000000000000001E-9"/>
    <x v="0"/>
    <x v="0"/>
    <x v="36"/>
  </r>
  <r>
    <s v="8258"/>
    <d v="1972-08-06T00:00:00"/>
    <x v="1800"/>
    <x v="0"/>
    <n v="0"/>
    <n v="29.443467210000001"/>
    <n v="173.2262054"/>
    <n v="88.351949059999995"/>
    <n v="60.409331180000002"/>
    <n v="114.4554964"/>
    <n v="119.59584390000001"/>
    <n v="138.94321199999999"/>
    <n v="120.5698247"/>
    <n v="2.3000289739999999"/>
    <n v="87.891762319999998"/>
    <n v="104.04981770000001"/>
    <n v="77.379644040000002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3.0100000000000002E-9"/>
    <x v="2"/>
    <x v="14"/>
    <x v="30"/>
  </r>
  <r>
    <s v="8259"/>
    <d v="1976-01-09T00:00:00"/>
    <x v="5565"/>
    <x v="0"/>
    <n v="1"/>
    <n v="25.709128270000001"/>
    <n v="170.94389240000001"/>
    <n v="75.126737320000004"/>
    <n v="66.377530089999993"/>
    <n v="109.68946320000001"/>
    <n v="117.5982772"/>
    <n v="143.49104"/>
    <n v="121.8343479"/>
    <n v="2.1617411770000001"/>
    <n v="86.880563620000004"/>
    <n v="119.5814694"/>
    <n v="77.679292720000007"/>
    <x v="0"/>
    <x v="0"/>
    <x v="1"/>
    <x v="1"/>
    <x v="0"/>
    <x v="1"/>
    <x v="1"/>
    <x v="0"/>
    <x v="0"/>
    <x v="1"/>
    <x v="0"/>
    <x v="0"/>
    <x v="0"/>
    <x v="0"/>
    <x v="0"/>
    <x v="0"/>
    <n v="1"/>
    <n v="1"/>
    <x v="1"/>
    <n v="2.15"/>
    <n v="2.6300000000000001E-8"/>
    <x v="2"/>
    <x v="14"/>
    <x v="30"/>
  </r>
  <r>
    <s v="8260"/>
    <d v="2003-05-22T00:00:00"/>
    <x v="5566"/>
    <x v="0"/>
    <n v="0"/>
    <n v="20.784102189999999"/>
    <n v="180.95183940000001"/>
    <n v="68.054566690000001"/>
    <n v="69.540841150000006"/>
    <n v="91.352872419999997"/>
    <n v="110.0375751"/>
    <n v="160.29695939999999"/>
    <n v="120.56516310000001"/>
    <n v="2.3050765100000001"/>
    <n v="87.343082559999999"/>
    <n v="109.36181689999999"/>
    <n v="77.12806987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2.6700000000000001E-9"/>
    <x v="0"/>
    <x v="8"/>
    <x v="14"/>
  </r>
  <r>
    <s v="8261"/>
    <d v="1987-11-12T00:00:00"/>
    <x v="5567"/>
    <x v="0"/>
    <n v="0"/>
    <n v="35.411709010000003"/>
    <n v="168.7819562"/>
    <n v="100.8785704"/>
    <n v="35.047332310000002"/>
    <n v="199.89477049999999"/>
    <n v="133.7320852"/>
    <n v="297.72135370000001"/>
    <n v="461.72040670000001"/>
    <n v="8.4948363849999993"/>
    <n v="110.9456455"/>
    <n v="123.63168140000001"/>
    <n v="85.511284970000006"/>
    <x v="1"/>
    <x v="1"/>
    <x v="0"/>
    <x v="0"/>
    <x v="0"/>
    <x v="1"/>
    <x v="1"/>
    <x v="2"/>
    <x v="1"/>
    <x v="2"/>
    <x v="2"/>
    <x v="1"/>
    <x v="1"/>
    <x v="1"/>
    <x v="1"/>
    <x v="1"/>
    <n v="2"/>
    <n v="3"/>
    <x v="2"/>
    <n v="1.02"/>
    <n v="0.99434858500000001"/>
    <x v="0"/>
    <x v="0"/>
    <x v="49"/>
  </r>
  <r>
    <s v="8262"/>
    <d v="2003-03-09T00:00:00"/>
    <x v="5568"/>
    <x v="0"/>
    <n v="0"/>
    <n v="26.571464469999999"/>
    <n v="167.79147939999999"/>
    <n v="74.809249379999997"/>
    <n v="71.759051709999994"/>
    <n v="90.676712289999998"/>
    <n v="109.8934623"/>
    <n v="151.254671"/>
    <n v="118.94891"/>
    <n v="2.1078131240000002"/>
    <n v="95.033508429999998"/>
    <n v="111.3939407"/>
    <n v="79.34747817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2900000000000002E-7"/>
    <x v="4"/>
    <x v="9"/>
    <x v="17"/>
  </r>
  <r>
    <s v="8263"/>
    <d v="1991-01-19T00:00:00"/>
    <x v="5569"/>
    <x v="0"/>
    <n v="0"/>
    <n v="24.288229520000002"/>
    <n v="169.95369629999999"/>
    <n v="70.154750969999995"/>
    <n v="70.408640230000003"/>
    <n v="87.175593610000007"/>
    <n v="103.6241153"/>
    <n v="155.4373257"/>
    <n v="117.834245"/>
    <n v="2.207645613"/>
    <n v="87.378792360000006"/>
    <n v="113.8434768"/>
    <n v="78.00025383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04E-7"/>
    <x v="3"/>
    <x v="3"/>
    <x v="20"/>
  </r>
  <r>
    <s v="8264"/>
    <d v="1980-07-07T00:00:00"/>
    <x v="3127"/>
    <x v="1"/>
    <n v="0"/>
    <n v="30.91217193"/>
    <n v="162.5200548"/>
    <n v="81.647603259999997"/>
    <n v="41.780748799999998"/>
    <n v="200.3234621"/>
    <n v="131.8964689"/>
    <n v="291.49185979999999"/>
    <n v="457.42558839999998"/>
    <n v="6.9767026259999998"/>
    <n v="108.5569014"/>
    <n v="119.1277233"/>
    <n v="96.021523810000005"/>
    <x v="1"/>
    <x v="0"/>
    <x v="1"/>
    <x v="0"/>
    <x v="0"/>
    <x v="1"/>
    <x v="1"/>
    <x v="2"/>
    <x v="2"/>
    <x v="2"/>
    <x v="3"/>
    <x v="1"/>
    <x v="1"/>
    <x v="1"/>
    <x v="1"/>
    <x v="0"/>
    <n v="4"/>
    <n v="3"/>
    <x v="9"/>
    <n v="2.19"/>
    <n v="0.98053533999999998"/>
    <x v="1"/>
    <x v="1"/>
    <x v="48"/>
  </r>
  <r>
    <s v="8265"/>
    <d v="1981-07-12T00:00:00"/>
    <x v="5570"/>
    <x v="1"/>
    <n v="0"/>
    <n v="31.41617862"/>
    <n v="162.18556040000001"/>
    <n v="82.637606329999997"/>
    <n v="68.029286889999995"/>
    <n v="96.917850720000004"/>
    <n v="107.9547292"/>
    <n v="139.82027489999999"/>
    <n v="119.8125143"/>
    <n v="2.0552953189999998"/>
    <n v="95.658602139999999"/>
    <n v="109.8548467"/>
    <n v="77.793918570000002"/>
    <x v="1"/>
    <x v="0"/>
    <x v="1"/>
    <x v="0"/>
    <x v="0"/>
    <x v="0"/>
    <x v="1"/>
    <x v="2"/>
    <x v="0"/>
    <x v="1"/>
    <x v="0"/>
    <x v="0"/>
    <x v="0"/>
    <x v="0"/>
    <x v="0"/>
    <x v="0"/>
    <n v="1"/>
    <n v="1"/>
    <x v="4"/>
    <n v="2.19"/>
    <n v="5.1699999999999998E-7"/>
    <x v="0"/>
    <x v="0"/>
    <x v="21"/>
  </r>
  <r>
    <s v="8266"/>
    <d v="1973-03-12T00:00:00"/>
    <x v="2571"/>
    <x v="1"/>
    <n v="1"/>
    <n v="25.031419549999999"/>
    <n v="159.89684969999999"/>
    <n v="63.997836769999999"/>
    <n v="61.101647399999997"/>
    <n v="73.256243870000006"/>
    <n v="117.8978978"/>
    <n v="146.63208979999999"/>
    <n v="120.59313349999999"/>
    <n v="2.3998058320000002"/>
    <n v="90.114160420000005"/>
    <n v="113.8489525"/>
    <n v="80.829871460000007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4.8499999999999998E-8"/>
    <x v="0"/>
    <x v="0"/>
    <x v="49"/>
  </r>
  <r>
    <s v="8267"/>
    <d v="1987-02-20T00:00:00"/>
    <x v="1114"/>
    <x v="1"/>
    <n v="0"/>
    <n v="25.46011231"/>
    <n v="157.82251009999999"/>
    <n v="63.415906960000001"/>
    <n v="64.297020250000003"/>
    <n v="93.134204159999996"/>
    <n v="113.2307644"/>
    <n v="180.04296439999999"/>
    <n v="122.7458314"/>
    <n v="2.8001758670000001"/>
    <n v="90.361620130000006"/>
    <n v="110.0983481"/>
    <n v="81.997296739999996"/>
    <x v="1"/>
    <x v="0"/>
    <x v="1"/>
    <x v="0"/>
    <x v="0"/>
    <x v="0"/>
    <x v="1"/>
    <x v="0"/>
    <x v="0"/>
    <x v="0"/>
    <x v="1"/>
    <x v="0"/>
    <x v="0"/>
    <x v="0"/>
    <x v="0"/>
    <x v="0"/>
    <n v="2"/>
    <n v="3"/>
    <x v="3"/>
    <n v="2.19"/>
    <n v="1.8899999999999999E-5"/>
    <x v="0"/>
    <x v="13"/>
    <x v="24"/>
  </r>
  <r>
    <s v="8268"/>
    <d v="1970-12-03T00:00:00"/>
    <x v="5571"/>
    <x v="1"/>
    <n v="0"/>
    <n v="25.91677902"/>
    <n v="160.0535083"/>
    <n v="66.391338110000007"/>
    <n v="56.930983980000001"/>
    <n v="69.898374050000001"/>
    <n v="118.3176004"/>
    <n v="142.69239150000001"/>
    <n v="119.8349415"/>
    <n v="2.5064100699999998"/>
    <n v="91.380682930000006"/>
    <n v="113.4912537"/>
    <n v="73.601235320000001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3.8899999999999996E-9"/>
    <x v="1"/>
    <x v="1"/>
    <x v="54"/>
  </r>
  <r>
    <s v="8269"/>
    <d v="1985-01-12T00:00:00"/>
    <x v="5572"/>
    <x v="1"/>
    <n v="0"/>
    <n v="22.19288766"/>
    <n v="161.46021579999999"/>
    <n v="57.855529429999997"/>
    <n v="66.350275530000005"/>
    <n v="92.821870939999997"/>
    <n v="109.1398416"/>
    <n v="139.82656610000001"/>
    <n v="113.6709639"/>
    <n v="2.1073999309999998"/>
    <n v="92.802740080000007"/>
    <n v="115.9914868"/>
    <n v="77.579310800000002"/>
    <x v="1"/>
    <x v="1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1.6999999999999999E-7"/>
    <x v="3"/>
    <x v="11"/>
    <x v="31"/>
  </r>
  <r>
    <s v="8270"/>
    <d v="1987-04-25T00:00:00"/>
    <x v="2696"/>
    <x v="0"/>
    <n v="1"/>
    <n v="32.86867496"/>
    <n v="170.69649380000001"/>
    <n v="95.770421319999997"/>
    <n v="75.815673720000007"/>
    <n v="117.84109549999999"/>
    <n v="106.7354687"/>
    <n v="175.50860829999999"/>
    <n v="117.04855430000001"/>
    <n v="2.31493832"/>
    <n v="93.579190499999996"/>
    <n v="110.23368790000001"/>
    <n v="81.394015289999999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2.9783700000000001E-4"/>
    <x v="3"/>
    <x v="11"/>
    <x v="31"/>
  </r>
  <r>
    <s v="8271"/>
    <d v="1977-05-08T00:00:00"/>
    <x v="1269"/>
    <x v="0"/>
    <n v="2"/>
    <n v="28.577562570000001"/>
    <n v="168.81245240000001"/>
    <n v="81.439320730000006"/>
    <n v="64.951231780000001"/>
    <n v="119.981088"/>
    <n v="118.1108511"/>
    <n v="145.48853130000001"/>
    <n v="117.37096649999999"/>
    <n v="2.2399656999999999"/>
    <n v="89.050481680000004"/>
    <n v="109.41036769999999"/>
    <n v="81.769394520000006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1.02"/>
    <n v="1.72E-7"/>
    <x v="2"/>
    <x v="4"/>
    <x v="5"/>
  </r>
  <r>
    <s v="8272"/>
    <d v="1989-04-20T00:00:00"/>
    <x v="545"/>
    <x v="1"/>
    <n v="2"/>
    <n v="22.387149619999999"/>
    <n v="161.60043300000001"/>
    <n v="58.46336951"/>
    <n v="63.85081435"/>
    <n v="94.829429070000003"/>
    <n v="107.6355356"/>
    <n v="145.174283"/>
    <n v="120.22344440000001"/>
    <n v="2.2736481039999998"/>
    <n v="91.451727329999997"/>
    <n v="107.4927909"/>
    <n v="81.249847079999995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4"/>
    <n v="2.19"/>
    <n v="2.65E-7"/>
    <x v="2"/>
    <x v="4"/>
    <x v="26"/>
  </r>
  <r>
    <s v="8273"/>
    <d v="1992-11-04T00:00:00"/>
    <x v="5245"/>
    <x v="1"/>
    <n v="1"/>
    <n v="30.46124378"/>
    <n v="158.1732901"/>
    <n v="76.210345180000004"/>
    <n v="35.227198389999998"/>
    <n v="197.50598160000001"/>
    <n v="130.8866855"/>
    <n v="283.87058910000002"/>
    <n v="479.38582589999999"/>
    <n v="8.0582788870000002"/>
    <n v="106.52106329999999"/>
    <n v="123.071853"/>
    <n v="90.487353830000004"/>
    <x v="0"/>
    <x v="1"/>
    <x v="1"/>
    <x v="0"/>
    <x v="0"/>
    <x v="1"/>
    <x v="1"/>
    <x v="2"/>
    <x v="2"/>
    <x v="3"/>
    <x v="2"/>
    <x v="1"/>
    <x v="1"/>
    <x v="1"/>
    <x v="1"/>
    <x v="1"/>
    <n v="3"/>
    <n v="3"/>
    <x v="7"/>
    <n v="2.19"/>
    <n v="0.90900699500000004"/>
    <x v="2"/>
    <x v="10"/>
    <x v="18"/>
  </r>
  <r>
    <s v="8274"/>
    <d v="1994-10-09T00:00:00"/>
    <x v="5573"/>
    <x v="1"/>
    <n v="0"/>
    <n v="22.281040399999998"/>
    <n v="154.4245013"/>
    <n v="53.133433490000002"/>
    <n v="65.231036750000001"/>
    <n v="89.230988609999997"/>
    <n v="112.0120136"/>
    <n v="188.06492729999999"/>
    <n v="119.90870750000001"/>
    <n v="2.8830589959999999"/>
    <n v="90.500285610000006"/>
    <n v="112.94783510000001"/>
    <n v="77.178490789999998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2200000000000001E-5"/>
    <x v="0"/>
    <x v="8"/>
    <x v="14"/>
  </r>
  <r>
    <s v="8275"/>
    <d v="1976-01-10T00:00:00"/>
    <x v="627"/>
    <x v="0"/>
    <n v="1"/>
    <n v="24.009269969999998"/>
    <n v="169.3670161"/>
    <n v="68.87103784"/>
    <n v="61.437228959999999"/>
    <n v="114.87608349999999"/>
    <n v="118.8947902"/>
    <n v="138.0609876"/>
    <n v="120.28664449999999"/>
    <n v="2.2471877390000001"/>
    <n v="85.199095589999999"/>
    <n v="112.77051350000001"/>
    <n v="83.212180709999998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2.33E-8"/>
    <x v="0"/>
    <x v="12"/>
    <x v="43"/>
  </r>
  <r>
    <s v="8276"/>
    <d v="1995-05-01T00:00:00"/>
    <x v="3005"/>
    <x v="1"/>
    <n v="0"/>
    <n v="32.271362119999999"/>
    <n v="170.70364119999999"/>
    <n v="94.037887920000003"/>
    <n v="29.802318020000001"/>
    <n v="198.03133489999999"/>
    <n v="129.4563479"/>
    <n v="277.95194780000003"/>
    <n v="479.7732772"/>
    <n v="9.3265210970000005"/>
    <n v="108.05627699999999"/>
    <n v="126.0009295"/>
    <n v="95.706128390000003"/>
    <x v="0"/>
    <x v="1"/>
    <x v="1"/>
    <x v="1"/>
    <x v="0"/>
    <x v="1"/>
    <x v="0"/>
    <x v="2"/>
    <x v="2"/>
    <x v="3"/>
    <x v="2"/>
    <x v="0"/>
    <x v="1"/>
    <x v="1"/>
    <x v="1"/>
    <x v="1"/>
    <n v="4"/>
    <n v="3"/>
    <x v="7"/>
    <n v="2.19"/>
    <n v="0.99932231599999999"/>
    <x v="0"/>
    <x v="0"/>
    <x v="16"/>
  </r>
  <r>
    <s v="8277"/>
    <d v="1974-01-25T00:00:00"/>
    <x v="4044"/>
    <x v="1"/>
    <n v="0"/>
    <n v="24.468929710000001"/>
    <n v="161.7955633"/>
    <n v="64.054285309999997"/>
    <n v="65.242856369999998"/>
    <n v="76.24019122"/>
    <n v="120.67111850000001"/>
    <n v="143.5794822"/>
    <n v="123.1627747"/>
    <n v="2.2006927680000001"/>
    <n v="95.130197080000002"/>
    <n v="106.9884801"/>
    <n v="78.11249909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02E-9"/>
    <x v="1"/>
    <x v="1"/>
    <x v="48"/>
  </r>
  <r>
    <s v="8278"/>
    <d v="2000-04-16T00:00:00"/>
    <x v="5574"/>
    <x v="0"/>
    <n v="0"/>
    <n v="21.303868699999999"/>
    <n v="164.2304412"/>
    <n v="57.460023049999997"/>
    <n v="73.153764530000004"/>
    <n v="90.049397859999999"/>
    <n v="109.1571307"/>
    <n v="154.2983816"/>
    <n v="121.43907729999999"/>
    <n v="2.109233648"/>
    <n v="91.307279480000005"/>
    <n v="108.57907710000001"/>
    <n v="77.40469308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55E-8"/>
    <x v="0"/>
    <x v="8"/>
    <x v="55"/>
  </r>
  <r>
    <s v="8279"/>
    <d v="1992-06-03T00:00:00"/>
    <x v="5575"/>
    <x v="0"/>
    <n v="0"/>
    <n v="25.41699281"/>
    <n v="171.85159970000001"/>
    <n v="75.063934459999999"/>
    <n v="40.024946030000002"/>
    <n v="198.80489890000001"/>
    <n v="128.35423040000001"/>
    <n v="285.66999049999998"/>
    <n v="477.95117449999998"/>
    <n v="7.1372985819999997"/>
    <n v="108.1604765"/>
    <n v="126.0487121"/>
    <n v="87.293571389999997"/>
    <x v="0"/>
    <x v="1"/>
    <x v="0"/>
    <x v="1"/>
    <x v="0"/>
    <x v="0"/>
    <x v="1"/>
    <x v="0"/>
    <x v="2"/>
    <x v="3"/>
    <x v="3"/>
    <x v="0"/>
    <x v="1"/>
    <x v="1"/>
    <x v="1"/>
    <x v="1"/>
    <n v="2"/>
    <n v="3"/>
    <x v="8"/>
    <n v="1.02"/>
    <n v="0.51065427399999996"/>
    <x v="1"/>
    <x v="1"/>
    <x v="11"/>
  </r>
  <r>
    <s v="8280"/>
    <d v="1975-02-15T00:00:00"/>
    <x v="5216"/>
    <x v="0"/>
    <n v="1"/>
    <n v="30.540792329999999"/>
    <n v="172.09225129999999"/>
    <n v="90.448825479999996"/>
    <n v="62.972517170000003"/>
    <n v="114.12870789999999"/>
    <n v="118.1290197"/>
    <n v="142.73577589999999"/>
    <n v="119.7406015"/>
    <n v="2.2666360230000002"/>
    <n v="85.727144510000002"/>
    <n v="113.86776399999999"/>
    <n v="79.535286420000006"/>
    <x v="0"/>
    <x v="1"/>
    <x v="1"/>
    <x v="0"/>
    <x v="0"/>
    <x v="0"/>
    <x v="0"/>
    <x v="2"/>
    <x v="0"/>
    <x v="1"/>
    <x v="1"/>
    <x v="0"/>
    <x v="0"/>
    <x v="0"/>
    <x v="0"/>
    <x v="0"/>
    <n v="1"/>
    <n v="1"/>
    <x v="1"/>
    <n v="2.15"/>
    <n v="1.49E-7"/>
    <x v="0"/>
    <x v="12"/>
    <x v="41"/>
  </r>
  <r>
    <s v="8281"/>
    <d v="1975-01-27T00:00:00"/>
    <x v="5576"/>
    <x v="0"/>
    <n v="1"/>
    <n v="25.421217729999999"/>
    <n v="172.86151770000001"/>
    <n v="75.961405859999999"/>
    <n v="62.704152880000002"/>
    <n v="119.0523668"/>
    <n v="119.29550329999999"/>
    <n v="144.34557100000001"/>
    <n v="117.39560710000001"/>
    <n v="2.3020097449999999"/>
    <n v="92.126200879999999"/>
    <n v="108.8932451"/>
    <n v="83.791622930000003"/>
    <x v="0"/>
    <x v="0"/>
    <x v="1"/>
    <x v="1"/>
    <x v="1"/>
    <x v="0"/>
    <x v="1"/>
    <x v="0"/>
    <x v="0"/>
    <x v="1"/>
    <x v="1"/>
    <x v="0"/>
    <x v="0"/>
    <x v="0"/>
    <x v="0"/>
    <x v="0"/>
    <n v="2"/>
    <n v="3"/>
    <x v="1"/>
    <n v="2.15"/>
    <n v="1.5200000000000001E-7"/>
    <x v="2"/>
    <x v="10"/>
    <x v="18"/>
  </r>
  <r>
    <s v="8282"/>
    <d v="1970-11-21T00:00:00"/>
    <x v="5577"/>
    <x v="0"/>
    <n v="0"/>
    <n v="25.445857239999999"/>
    <n v="170.9543094"/>
    <n v="74.366474299999993"/>
    <n v="62.16421339"/>
    <n v="111.3534707"/>
    <n v="119.8032456"/>
    <n v="147.4287788"/>
    <n v="116.50093200000001"/>
    <n v="2.3716020960000002"/>
    <n v="95.468472019999993"/>
    <n v="108.7727854"/>
    <n v="78.971199659999996"/>
    <x v="0"/>
    <x v="0"/>
    <x v="1"/>
    <x v="1"/>
    <x v="0"/>
    <x v="1"/>
    <x v="0"/>
    <x v="0"/>
    <x v="0"/>
    <x v="1"/>
    <x v="1"/>
    <x v="0"/>
    <x v="0"/>
    <x v="0"/>
    <x v="0"/>
    <x v="0"/>
    <n v="1"/>
    <n v="1"/>
    <x v="1"/>
    <n v="2.15"/>
    <n v="3.9400000000000002E-8"/>
    <x v="2"/>
    <x v="14"/>
    <x v="30"/>
  </r>
  <r>
    <s v="8283"/>
    <d v="1968-08-07T00:00:00"/>
    <x v="5578"/>
    <x v="0"/>
    <n v="0"/>
    <n v="27.771465259999999"/>
    <n v="170.13886740000001"/>
    <n v="80.390710889999994"/>
    <n v="67.812745590000006"/>
    <n v="113.98184000000001"/>
    <n v="113.56480689999999"/>
    <n v="146.4592336"/>
    <n v="122.01932069999999"/>
    <n v="2.1597596779999999"/>
    <n v="91.365507930000007"/>
    <n v="108.4917337"/>
    <n v="81.666486219999996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9.8900000000000005E-8"/>
    <x v="2"/>
    <x v="14"/>
    <x v="30"/>
  </r>
  <r>
    <s v="8284"/>
    <d v="1999-02-24T00:00:00"/>
    <x v="4861"/>
    <x v="0"/>
    <n v="0"/>
    <n v="22.934016880000001"/>
    <n v="173.85299330000001"/>
    <n v="69.317752499999997"/>
    <n v="74.765486359999997"/>
    <n v="91.266805959999999"/>
    <n v="110.94872460000001"/>
    <n v="156.46782099999999"/>
    <n v="129.27981890000001"/>
    <n v="2.092781424"/>
    <n v="84.561648360000007"/>
    <n v="112.34911839999999"/>
    <n v="78.95051988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5899999999999998E-9"/>
    <x v="0"/>
    <x v="15"/>
    <x v="39"/>
  </r>
  <r>
    <s v="8285"/>
    <d v="1970-05-24T00:00:00"/>
    <x v="5579"/>
    <x v="0"/>
    <n v="0"/>
    <n v="21.011679770000001"/>
    <n v="169.99340179999999"/>
    <n v="60.719040919999998"/>
    <n v="68.396719410000003"/>
    <n v="115.7188713"/>
    <n v="122.4704709"/>
    <n v="146.2907214"/>
    <n v="119.518141"/>
    <n v="2.1388558199999999"/>
    <n v="93.067044679999995"/>
    <n v="108.1326481"/>
    <n v="82.174099240000004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67E-9"/>
    <x v="2"/>
    <x v="4"/>
    <x v="9"/>
  </r>
  <r>
    <s v="8286"/>
    <d v="1973-10-21T00:00:00"/>
    <x v="4592"/>
    <x v="1"/>
    <n v="0"/>
    <n v="20.25673729"/>
    <n v="162.4347564"/>
    <n v="53.447502800000002"/>
    <n v="71.955780509999997"/>
    <n v="80.598685579999994"/>
    <n v="117.593332"/>
    <n v="147.36419179999999"/>
    <n v="118.91736640000001"/>
    <n v="2.047982674"/>
    <n v="95.174547790000005"/>
    <n v="105.7919387"/>
    <n v="75.47343483999999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9.1299999999999997E-11"/>
    <x v="0"/>
    <x v="0"/>
    <x v="49"/>
  </r>
  <r>
    <s v="8287"/>
    <d v="1997-06-07T00:00:00"/>
    <x v="1964"/>
    <x v="1"/>
    <n v="0"/>
    <n v="26.30816162"/>
    <n v="160.42710020000001"/>
    <n v="67.708932750000002"/>
    <n v="59.221038839999999"/>
    <n v="92.47187169"/>
    <n v="107.909762"/>
    <n v="176.8516874"/>
    <n v="123.04146419999999"/>
    <n v="2.9862982960000002"/>
    <n v="90.360545079999994"/>
    <n v="114.6856609"/>
    <n v="76.71401353999999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9.0000000000000006E-5"/>
    <x v="0"/>
    <x v="0"/>
    <x v="49"/>
  </r>
  <r>
    <s v="8288"/>
    <d v="1977-09-21T00:00:00"/>
    <x v="5580"/>
    <x v="0"/>
    <n v="0"/>
    <n v="21.838695850000001"/>
    <n v="170.4139706"/>
    <n v="63.421584879999997"/>
    <n v="61.457614749999998"/>
    <n v="116.98794169999999"/>
    <n v="123.18274769999999"/>
    <n v="141.83994820000001"/>
    <n v="116.72565419999999"/>
    <n v="2.3079312270000001"/>
    <n v="86.155789999999996"/>
    <n v="105.166786"/>
    <n v="79.65736271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2.7599999999999998E-10"/>
    <x v="0"/>
    <x v="12"/>
    <x v="43"/>
  </r>
  <r>
    <s v="8289"/>
    <d v="1985-12-10T00:00:00"/>
    <x v="1257"/>
    <x v="1"/>
    <n v="0"/>
    <n v="27.42454146"/>
    <n v="161.79281539999999"/>
    <n v="71.788989389999998"/>
    <n v="66.633813110000006"/>
    <n v="94.092041609999995"/>
    <n v="107.9855575"/>
    <n v="141.62655380000001"/>
    <n v="125.7880962"/>
    <n v="2.1254457339999999"/>
    <n v="83.977956449999994"/>
    <n v="117.6874589"/>
    <n v="80.29662985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0199999999999998E-7"/>
    <x v="2"/>
    <x v="4"/>
    <x v="26"/>
  </r>
  <r>
    <s v="8290"/>
    <d v="1996-09-06T00:00:00"/>
    <x v="5581"/>
    <x v="0"/>
    <n v="0"/>
    <n v="30.04172745"/>
    <n v="172.5737365"/>
    <n v="89.469355019999995"/>
    <n v="67.352567280000002"/>
    <n v="89.310169090000002"/>
    <n v="109.4056418"/>
    <n v="157.0824365"/>
    <n v="127.5362196"/>
    <n v="2.3322412620000001"/>
    <n v="90.782135839999995"/>
    <n v="116.362601"/>
    <n v="80.829675179999995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1.5999999999999999E-5"/>
    <x v="0"/>
    <x v="3"/>
    <x v="50"/>
  </r>
  <r>
    <s v="8291"/>
    <d v="1996-04-19T00:00:00"/>
    <x v="3777"/>
    <x v="1"/>
    <n v="0"/>
    <n v="25.026746790000001"/>
    <n v="157.35883770000001"/>
    <n v="61.970739399999999"/>
    <n v="58.67962696"/>
    <n v="87.853416940000002"/>
    <n v="108.36019810000001"/>
    <n v="184.18255500000001"/>
    <n v="121.67280479999999"/>
    <n v="3.1387819690000001"/>
    <n v="88.586799859999999"/>
    <n v="104.7287996"/>
    <n v="80.58575688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6999999999999998E-5"/>
    <x v="2"/>
    <x v="4"/>
    <x v="13"/>
  </r>
  <r>
    <s v="8292"/>
    <d v="1975-03-08T00:00:00"/>
    <x v="5582"/>
    <x v="1"/>
    <n v="3"/>
    <n v="18.9219577"/>
    <n v="161.3566108"/>
    <n v="49.265125529999999"/>
    <n v="68.68298781"/>
    <n v="72.92362061"/>
    <n v="116.93223589999999"/>
    <n v="144.00079439999999"/>
    <n v="119.6048261"/>
    <n v="2.0966006140000002"/>
    <n v="88.708619179999999"/>
    <n v="113.1862926"/>
    <n v="80.17839725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9.0099999999999999E-10"/>
    <x v="0"/>
    <x v="8"/>
    <x v="55"/>
  </r>
  <r>
    <s v="8293"/>
    <d v="1981-12-27T00:00:00"/>
    <x v="5583"/>
    <x v="0"/>
    <n v="0"/>
    <n v="22.595447579999998"/>
    <n v="167.7964235"/>
    <n v="63.618928179999997"/>
    <n v="75.993507300000005"/>
    <n v="114.3325572"/>
    <n v="111.61413279999999"/>
    <n v="181.5851303"/>
    <n v="117.9524821"/>
    <n v="2.3894821639999999"/>
    <n v="90.225895390000005"/>
    <n v="109.8070551"/>
    <n v="82.44621628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500000000000001E-6"/>
    <x v="3"/>
    <x v="11"/>
    <x v="31"/>
  </r>
  <r>
    <s v="8294"/>
    <d v="2002-02-24T00:00:00"/>
    <x v="5584"/>
    <x v="0"/>
    <n v="0"/>
    <n v="22.338231220000001"/>
    <n v="164.2383724"/>
    <n v="60.255687610000003"/>
    <n v="77.822420980000004"/>
    <n v="94.076535210000003"/>
    <n v="114.8215714"/>
    <n v="151.4669098"/>
    <n v="119.41288950000001"/>
    <n v="1.946314544"/>
    <n v="86.295494360000006"/>
    <n v="111.3099977"/>
    <n v="82.84641954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35E-8"/>
    <x v="0"/>
    <x v="7"/>
    <x v="10"/>
  </r>
  <r>
    <s v="8295"/>
    <d v="1984-08-14T00:00:00"/>
    <x v="2440"/>
    <x v="0"/>
    <n v="0"/>
    <n v="24.270440000000001"/>
    <n v="176.21770190000001"/>
    <n v="75.366216980000004"/>
    <n v="76.607070859999993"/>
    <n v="115.2107657"/>
    <n v="105.0383489"/>
    <n v="172.4914339"/>
    <n v="122.1163537"/>
    <n v="2.2516385489999999"/>
    <n v="89.280934970000004"/>
    <n v="108.867563"/>
    <n v="82.35536835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300000000000001E-6"/>
    <x v="0"/>
    <x v="5"/>
    <x v="6"/>
  </r>
  <r>
    <s v="8296"/>
    <d v="1977-04-09T00:00:00"/>
    <x v="3684"/>
    <x v="1"/>
    <n v="1"/>
    <n v="20.605560950000001"/>
    <n v="162.59338099999999"/>
    <n v="54.474112779999999"/>
    <n v="64.973673959999999"/>
    <n v="76.349790330000005"/>
    <n v="118.37793000000001"/>
    <n v="146.02723779999999"/>
    <n v="119.19761800000001"/>
    <n v="2.2474831559999999"/>
    <n v="91.393227060000001"/>
    <n v="106.5778313"/>
    <n v="81.505881639999998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2.19"/>
    <n v="1.74E-9"/>
    <x v="2"/>
    <x v="4"/>
    <x v="9"/>
  </r>
  <r>
    <s v="8297"/>
    <d v="1991-03-01T00:00:00"/>
    <x v="2730"/>
    <x v="1"/>
    <n v="0"/>
    <n v="32.309215930000001"/>
    <n v="161.18301930000001"/>
    <n v="83.939232200000006"/>
    <n v="36.361043670000001"/>
    <n v="198.90956610000001"/>
    <n v="131.32055059999999"/>
    <n v="290.43656600000003"/>
    <n v="457.35820339999998"/>
    <n v="7.9875750720000003"/>
    <n v="109.39393889999999"/>
    <n v="123.087811"/>
    <n v="100.404984"/>
    <x v="0"/>
    <x v="0"/>
    <x v="1"/>
    <x v="1"/>
    <x v="1"/>
    <x v="1"/>
    <x v="1"/>
    <x v="2"/>
    <x v="2"/>
    <x v="2"/>
    <x v="2"/>
    <x v="1"/>
    <x v="1"/>
    <x v="1"/>
    <x v="1"/>
    <x v="1"/>
    <n v="4"/>
    <n v="3"/>
    <x v="9"/>
    <n v="2.19"/>
    <n v="0.99988060300000003"/>
    <x v="1"/>
    <x v="1"/>
    <x v="38"/>
  </r>
  <r>
    <s v="8298"/>
    <d v="1995-04-02T00:00:00"/>
    <x v="5585"/>
    <x v="1"/>
    <n v="1"/>
    <n v="31.642629280000001"/>
    <n v="164.71234250000001"/>
    <n v="85.846946110000005"/>
    <n v="34.658714060000001"/>
    <n v="201.55339409999999"/>
    <n v="129.9925772"/>
    <n v="286.13614960000001"/>
    <n v="485.58646499999998"/>
    <n v="8.2558212950000005"/>
    <n v="112.304357"/>
    <n v="132.7993821"/>
    <n v="98.515896369999993"/>
    <x v="0"/>
    <x v="1"/>
    <x v="0"/>
    <x v="0"/>
    <x v="1"/>
    <x v="1"/>
    <x v="0"/>
    <x v="2"/>
    <x v="1"/>
    <x v="3"/>
    <x v="2"/>
    <x v="0"/>
    <x v="1"/>
    <x v="1"/>
    <x v="1"/>
    <x v="2"/>
    <n v="4"/>
    <n v="3"/>
    <x v="7"/>
    <n v="2.19"/>
    <n v="0.99997365400000005"/>
    <x v="1"/>
    <x v="1"/>
    <x v="37"/>
  </r>
  <r>
    <s v="8299"/>
    <d v="1989-06-10T00:00:00"/>
    <x v="5586"/>
    <x v="0"/>
    <n v="0"/>
    <n v="24.221238240000002"/>
    <n v="166.53147749999999"/>
    <n v="67.172113280000005"/>
    <n v="70.599208009999998"/>
    <n v="116.6229159"/>
    <n v="111.6247144"/>
    <n v="181.371027"/>
    <n v="121.9873338"/>
    <n v="2.569023536"/>
    <n v="92.654727440000002"/>
    <n v="110.0554578"/>
    <n v="82.691426899999996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7E-5"/>
    <x v="0"/>
    <x v="8"/>
    <x v="55"/>
  </r>
  <r>
    <s v="8300"/>
    <d v="1987-05-12T00:00:00"/>
    <x v="1580"/>
    <x v="1"/>
    <n v="0"/>
    <n v="23.119280880000002"/>
    <n v="165.41426920000001"/>
    <n v="63.258699970000002"/>
    <n v="66.328242020000005"/>
    <n v="96.456903490000002"/>
    <n v="109.8647251"/>
    <n v="149.7942616"/>
    <n v="118.5609723"/>
    <n v="2.2583782879999998"/>
    <n v="79.680547500000003"/>
    <n v="109.34598219999999"/>
    <n v="77.41713556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7000000000000002E-9"/>
    <x v="1"/>
    <x v="1"/>
    <x v="11"/>
  </r>
  <r>
    <s v="8301"/>
    <d v="2000-05-01T00:00:00"/>
    <x v="329"/>
    <x v="0"/>
    <n v="0"/>
    <n v="21.689628500000001"/>
    <n v="169.6277566"/>
    <n v="62.408816969999997"/>
    <n v="73.735169990000003"/>
    <n v="87.120914020000001"/>
    <n v="106.6240347"/>
    <n v="155.98075259999999"/>
    <n v="118.4905582"/>
    <n v="2.1154186340000001"/>
    <n v="88.944297689999999"/>
    <n v="110.69949250000001"/>
    <n v="78.80658329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9799999999999999E-8"/>
    <x v="1"/>
    <x v="1"/>
    <x v="53"/>
  </r>
  <r>
    <s v="8302"/>
    <d v="1986-04-25T00:00:00"/>
    <x v="5587"/>
    <x v="0"/>
    <n v="1"/>
    <n v="29.902189079999999"/>
    <n v="168.33025509999999"/>
    <n v="84.728076419999994"/>
    <n v="75.317242519999994"/>
    <n v="118.5659491"/>
    <n v="113.03423239999999"/>
    <n v="169.8209411"/>
    <n v="119.2857341"/>
    <n v="2.2547418810000002"/>
    <n v="94.165969029999999"/>
    <n v="111.4841916"/>
    <n v="76.49762905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2.1100000000000001E-6"/>
    <x v="0"/>
    <x v="17"/>
    <x v="46"/>
  </r>
  <r>
    <s v="8303"/>
    <d v="1981-09-22T00:00:00"/>
    <x v="5588"/>
    <x v="0"/>
    <n v="0"/>
    <n v="27.824167280000001"/>
    <n v="170.4515088"/>
    <n v="80.839547839999994"/>
    <n v="74.913168040000002"/>
    <n v="113.09093230000001"/>
    <n v="109.981414"/>
    <n v="177.23190700000001"/>
    <n v="119.2892011"/>
    <n v="2.3658311570000001"/>
    <n v="89.770372910000006"/>
    <n v="105.0504265"/>
    <n v="83.965629750000005"/>
    <x v="0"/>
    <x v="0"/>
    <x v="0"/>
    <x v="0"/>
    <x v="0"/>
    <x v="0"/>
    <x v="1"/>
    <x v="0"/>
    <x v="0"/>
    <x v="0"/>
    <x v="0"/>
    <x v="0"/>
    <x v="0"/>
    <x v="0"/>
    <x v="0"/>
    <x v="0"/>
    <n v="2"/>
    <n v="3"/>
    <x v="0"/>
    <n v="1.02"/>
    <n v="3.54E-6"/>
    <x v="3"/>
    <x v="3"/>
    <x v="4"/>
  </r>
  <r>
    <s v="8304"/>
    <d v="1997-02-10T00:00:00"/>
    <x v="1215"/>
    <x v="0"/>
    <n v="0"/>
    <n v="24.464389199999999"/>
    <n v="166.8835187"/>
    <n v="68.133590119999994"/>
    <n v="76.654431310000007"/>
    <n v="89.860334039999998"/>
    <n v="106.7692535"/>
    <n v="155.69459889999999"/>
    <n v="116.5681644"/>
    <n v="2.0311232659999998"/>
    <n v="83.970296219999994"/>
    <n v="108.76910959999999"/>
    <n v="84.977657949999994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199999999999999E-7"/>
    <x v="2"/>
    <x v="2"/>
    <x v="3"/>
  </r>
  <r>
    <s v="8305"/>
    <d v="1981-10-15T00:00:00"/>
    <x v="5589"/>
    <x v="0"/>
    <n v="0"/>
    <n v="30.67528819"/>
    <n v="170.00818409999999"/>
    <n v="88.660118780000005"/>
    <n v="78.214287130000002"/>
    <n v="119.1642982"/>
    <n v="115.8555803"/>
    <n v="172.2908774"/>
    <n v="120.44089750000001"/>
    <n v="2.2028056989999998"/>
    <n v="91.410427380000002"/>
    <n v="110.957999"/>
    <n v="82.905237600000007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4.69E-6"/>
    <x v="3"/>
    <x v="3"/>
    <x v="4"/>
  </r>
  <r>
    <s v="8306"/>
    <d v="1993-03-21T00:00:00"/>
    <x v="5590"/>
    <x v="1"/>
    <n v="0"/>
    <n v="25.647950300000002"/>
    <n v="162.52857710000001"/>
    <n v="67.750441539999997"/>
    <n v="33.486336010000002"/>
    <n v="196.8542434"/>
    <n v="127.99861110000001"/>
    <n v="279.38493519999997"/>
    <n v="469.78312890000001"/>
    <n v="8.3432518610000006"/>
    <n v="101.9579001"/>
    <n v="124.0710629"/>
    <n v="95.625220200000001"/>
    <x v="0"/>
    <x v="0"/>
    <x v="1"/>
    <x v="1"/>
    <x v="1"/>
    <x v="1"/>
    <x v="0"/>
    <x v="0"/>
    <x v="2"/>
    <x v="3"/>
    <x v="2"/>
    <x v="0"/>
    <x v="1"/>
    <x v="1"/>
    <x v="1"/>
    <x v="1"/>
    <n v="4"/>
    <n v="3"/>
    <x v="7"/>
    <n v="2.19"/>
    <n v="0.96163574699999999"/>
    <x v="0"/>
    <x v="0"/>
    <x v="21"/>
  </r>
  <r>
    <s v="8307"/>
    <d v="1996-12-14T00:00:00"/>
    <x v="197"/>
    <x v="0"/>
    <n v="0"/>
    <n v="19.38678449"/>
    <n v="173.838876"/>
    <n v="58.586775099999997"/>
    <n v="32.764890970000003"/>
    <n v="198.8979291"/>
    <n v="134.73106799999999"/>
    <n v="283.7370755"/>
    <n v="484.76902899999999"/>
    <n v="8.659790009"/>
    <n v="111.1105207"/>
    <n v="112.9664767"/>
    <n v="84.794603199999997"/>
    <x v="1"/>
    <x v="0"/>
    <x v="1"/>
    <x v="1"/>
    <x v="0"/>
    <x v="1"/>
    <x v="1"/>
    <x v="1"/>
    <x v="1"/>
    <x v="3"/>
    <x v="2"/>
    <x v="1"/>
    <x v="1"/>
    <x v="1"/>
    <x v="1"/>
    <x v="0"/>
    <n v="2"/>
    <n v="3"/>
    <x v="8"/>
    <n v="1.02"/>
    <n v="9.9013000000000009E-4"/>
    <x v="0"/>
    <x v="5"/>
    <x v="6"/>
  </r>
  <r>
    <s v="8308"/>
    <d v="1988-09-20T00:00:00"/>
    <x v="5591"/>
    <x v="0"/>
    <n v="2"/>
    <n v="26.370858219999999"/>
    <n v="172.97568039999999"/>
    <n v="78.903153149999994"/>
    <n v="70.710806489999996"/>
    <n v="116.8178224"/>
    <n v="115.4813888"/>
    <n v="175.62737619999999"/>
    <n v="120.14331110000001"/>
    <n v="2.4837416640000001"/>
    <n v="90.684841840000004"/>
    <n v="111.3424588"/>
    <n v="76.420163799999997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5.4099999999999999E-7"/>
    <x v="1"/>
    <x v="1"/>
    <x v="38"/>
  </r>
  <r>
    <s v="8309"/>
    <d v="1977-10-16T00:00:00"/>
    <x v="5592"/>
    <x v="0"/>
    <n v="0"/>
    <n v="28.626161549999999"/>
    <n v="169.3010305"/>
    <n v="82.050705809999997"/>
    <n v="62.989102979999998"/>
    <n v="119.9460067"/>
    <n v="118.70780860000001"/>
    <n v="148.91821400000001"/>
    <n v="125.0776035"/>
    <n v="2.3641901060000001"/>
    <n v="90.674302490000002"/>
    <n v="105.4695694"/>
    <n v="79.22278303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4.3100000000000002E-8"/>
    <x v="3"/>
    <x v="3"/>
    <x v="4"/>
  </r>
  <r>
    <s v="8310"/>
    <d v="1975-05-10T00:00:00"/>
    <x v="5593"/>
    <x v="1"/>
    <n v="1"/>
    <n v="31.36723585"/>
    <n v="159.50490429999999"/>
    <n v="79.803939540000002"/>
    <n v="67.409498850000006"/>
    <n v="73.314410559999999"/>
    <n v="122.2301616"/>
    <n v="146.55019480000001"/>
    <n v="120.7538663"/>
    <n v="2.1740288429999999"/>
    <n v="88.296484059999997"/>
    <n v="110.0517509"/>
    <n v="80.932818850000004"/>
    <x v="1"/>
    <x v="1"/>
    <x v="0"/>
    <x v="0"/>
    <x v="0"/>
    <x v="1"/>
    <x v="0"/>
    <x v="2"/>
    <x v="0"/>
    <x v="1"/>
    <x v="0"/>
    <x v="0"/>
    <x v="0"/>
    <x v="0"/>
    <x v="0"/>
    <x v="0"/>
    <n v="2"/>
    <n v="3"/>
    <x v="5"/>
    <n v="3.36"/>
    <n v="5.6800000000000002E-9"/>
    <x v="2"/>
    <x v="4"/>
    <x v="9"/>
  </r>
  <r>
    <s v="8311"/>
    <d v="1991-10-21T00:00:00"/>
    <x v="3906"/>
    <x v="0"/>
    <n v="0"/>
    <n v="25.38659444"/>
    <n v="170.42427129999999"/>
    <n v="73.733922190000001"/>
    <n v="75.191724289999996"/>
    <n v="113.3641768"/>
    <n v="107.893169"/>
    <n v="167.0619111"/>
    <n v="116.76682510000001"/>
    <n v="2.2218124750000001"/>
    <n v="91.847905310000002"/>
    <n v="112.54332770000001"/>
    <n v="72.088055690000004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2700000000000001E-7"/>
    <x v="0"/>
    <x v="11"/>
    <x v="22"/>
  </r>
  <r>
    <s v="8312"/>
    <d v="1992-02-03T00:00:00"/>
    <x v="5594"/>
    <x v="1"/>
    <n v="0"/>
    <n v="25.823232440000002"/>
    <n v="160.27094959999999"/>
    <n v="66.331562039999994"/>
    <n v="64.265292790000004"/>
    <n v="96.399230619999997"/>
    <n v="115.41229869999999"/>
    <n v="177.63597709999999"/>
    <n v="118.59372689999999"/>
    <n v="2.7641043769999998"/>
    <n v="87.203659060000007"/>
    <n v="112.1532407"/>
    <n v="83.038372749999994"/>
    <x v="1"/>
    <x v="0"/>
    <x v="1"/>
    <x v="0"/>
    <x v="0"/>
    <x v="1"/>
    <x v="0"/>
    <x v="0"/>
    <x v="0"/>
    <x v="0"/>
    <x v="1"/>
    <x v="0"/>
    <x v="0"/>
    <x v="0"/>
    <x v="0"/>
    <x v="0"/>
    <n v="2"/>
    <n v="3"/>
    <x v="3"/>
    <n v="2.19"/>
    <n v="1.88E-5"/>
    <x v="0"/>
    <x v="6"/>
    <x v="7"/>
  </r>
  <r>
    <s v="8313"/>
    <d v="1970-04-01T00:00:00"/>
    <x v="225"/>
    <x v="0"/>
    <n v="0"/>
    <n v="21.115377590000001"/>
    <n v="165.02464209999999"/>
    <n v="57.503787590000002"/>
    <n v="67.963415330000004"/>
    <n v="119.28813270000001"/>
    <n v="122.34311030000001"/>
    <n v="146.20449120000001"/>
    <n v="111.77654939999999"/>
    <n v="2.151223426"/>
    <n v="88.316950550000001"/>
    <n v="108.4481407"/>
    <n v="78.404641260000005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5.4699999999999997E-10"/>
    <x v="0"/>
    <x v="13"/>
    <x v="25"/>
  </r>
  <r>
    <s v="8314"/>
    <d v="1977-10-19T00:00:00"/>
    <x v="5595"/>
    <x v="0"/>
    <n v="1"/>
    <n v="25.10884373"/>
    <n v="173.28233410000001"/>
    <n v="75.393740870000002"/>
    <n v="68.525893749999994"/>
    <n v="109.2446004"/>
    <n v="115.5679942"/>
    <n v="133.10801789999999"/>
    <n v="118.6293782"/>
    <n v="1.942448476"/>
    <n v="93.06994795"/>
    <n v="109.3365594"/>
    <n v="82.491159609999997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1.02"/>
    <n v="1.31E-8"/>
    <x v="3"/>
    <x v="3"/>
    <x v="20"/>
  </r>
  <r>
    <s v="8315"/>
    <d v="1991-11-13T00:00:00"/>
    <x v="4414"/>
    <x v="0"/>
    <n v="0"/>
    <n v="25.634990810000001"/>
    <n v="170.2148736"/>
    <n v="74.272523370000002"/>
    <n v="73.890200579999998"/>
    <n v="110.468154"/>
    <n v="107.9769005"/>
    <n v="180.7752739"/>
    <n v="119.2287748"/>
    <n v="2.4465392229999998"/>
    <n v="90.592928000000001"/>
    <n v="110.53706409999999"/>
    <n v="82.287233270000002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9700000000000001E-5"/>
    <x v="2"/>
    <x v="4"/>
    <x v="5"/>
  </r>
  <r>
    <s v="8316"/>
    <d v="1999-12-20T00:00:00"/>
    <x v="5596"/>
    <x v="0"/>
    <n v="0"/>
    <n v="23.046929209999998"/>
    <n v="167.32478330000001"/>
    <n v="64.525831620000005"/>
    <n v="69.681039479999995"/>
    <n v="90.116975539999999"/>
    <n v="109.4488831"/>
    <n v="157.8993797"/>
    <n v="121.1666007"/>
    <n v="2.2660307720000001"/>
    <n v="90.858294330000007"/>
    <n v="112.93836589999999"/>
    <n v="83.30884944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64E-6"/>
    <x v="0"/>
    <x v="3"/>
    <x v="50"/>
  </r>
  <r>
    <s v="8317"/>
    <d v="1990-09-12T00:00:00"/>
    <x v="3569"/>
    <x v="1"/>
    <n v="0"/>
    <n v="30.599136290000001"/>
    <n v="161.473592"/>
    <n v="79.783333949999999"/>
    <n v="31.1491416"/>
    <n v="206.42939699999999"/>
    <n v="129.77847829999999"/>
    <n v="288.36234230000002"/>
    <n v="478.12089170000002"/>
    <n v="9.2574731620000001"/>
    <n v="111.3387889"/>
    <n v="125.95276389999999"/>
    <n v="94.018748290000005"/>
    <x v="0"/>
    <x v="0"/>
    <x v="1"/>
    <x v="1"/>
    <x v="1"/>
    <x v="0"/>
    <x v="1"/>
    <x v="2"/>
    <x v="1"/>
    <x v="3"/>
    <x v="2"/>
    <x v="0"/>
    <x v="1"/>
    <x v="1"/>
    <x v="1"/>
    <x v="1"/>
    <n v="3"/>
    <n v="3"/>
    <x v="7"/>
    <n v="2.19"/>
    <n v="0.99954053799999998"/>
    <x v="0"/>
    <x v="16"/>
    <x v="51"/>
  </r>
  <r>
    <s v="8318"/>
    <d v="1997-10-22T00:00:00"/>
    <x v="5066"/>
    <x v="0"/>
    <n v="0"/>
    <n v="21.680014750000002"/>
    <n v="171.65960989999999"/>
    <n v="63.884546469999997"/>
    <n v="74.863146400000005"/>
    <n v="89.507814609999997"/>
    <n v="107.78658590000001"/>
    <n v="155.07303200000001"/>
    <n v="121.5064821"/>
    <n v="2.0714201779999999"/>
    <n v="89.291270639999993"/>
    <n v="105.5359935"/>
    <n v="79.43370072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5899999999999998E-9"/>
    <x v="0"/>
    <x v="5"/>
    <x v="6"/>
  </r>
  <r>
    <s v="8319"/>
    <d v="1996-01-26T00:00:00"/>
    <x v="5597"/>
    <x v="0"/>
    <n v="0"/>
    <n v="31.112385249999999"/>
    <n v="174.26089150000001"/>
    <n v="94.478539429999998"/>
    <n v="34.09833132"/>
    <n v="201.40023160000001"/>
    <n v="128.5684895"/>
    <n v="285.75234829999999"/>
    <n v="479.63154489999999"/>
    <n v="8.3802443479999997"/>
    <n v="103.9366636"/>
    <n v="114.07980019999999"/>
    <n v="94.944906020000005"/>
    <x v="1"/>
    <x v="0"/>
    <x v="1"/>
    <x v="0"/>
    <x v="1"/>
    <x v="0"/>
    <x v="0"/>
    <x v="2"/>
    <x v="2"/>
    <x v="3"/>
    <x v="2"/>
    <x v="0"/>
    <x v="1"/>
    <x v="1"/>
    <x v="1"/>
    <x v="0"/>
    <n v="3"/>
    <n v="3"/>
    <x v="8"/>
    <n v="1.02"/>
    <n v="0.95125101499999998"/>
    <x v="0"/>
    <x v="0"/>
    <x v="16"/>
  </r>
  <r>
    <s v="8320"/>
    <d v="1997-07-06T00:00:00"/>
    <x v="609"/>
    <x v="0"/>
    <n v="0"/>
    <n v="26.625216559999998"/>
    <n v="164.80790820000001"/>
    <n v="72.318472290000003"/>
    <n v="30.784869530000002"/>
    <n v="204.56648039999999"/>
    <n v="129.8611611"/>
    <n v="283.51272169999999"/>
    <n v="486.70434210000002"/>
    <n v="9.2094826439999995"/>
    <n v="111.3895868"/>
    <n v="115.63576519999999"/>
    <n v="82.65561142"/>
    <x v="0"/>
    <x v="1"/>
    <x v="1"/>
    <x v="0"/>
    <x v="1"/>
    <x v="1"/>
    <x v="0"/>
    <x v="0"/>
    <x v="1"/>
    <x v="3"/>
    <x v="2"/>
    <x v="0"/>
    <x v="1"/>
    <x v="1"/>
    <x v="1"/>
    <x v="0"/>
    <n v="2"/>
    <n v="3"/>
    <x v="8"/>
    <n v="1.02"/>
    <n v="0.185357986"/>
    <x v="0"/>
    <x v="12"/>
    <x v="23"/>
  </r>
  <r>
    <s v="8321"/>
    <d v="1986-02-13T00:00:00"/>
    <x v="1379"/>
    <x v="0"/>
    <n v="1"/>
    <n v="19.795092990000001"/>
    <n v="175.38831999999999"/>
    <n v="60.891809860000002"/>
    <n v="78.260569360000005"/>
    <n v="117.6612173"/>
    <n v="107.89428340000001"/>
    <n v="175.31136839999999"/>
    <n v="117.3492777"/>
    <n v="2.2400983000000001"/>
    <n v="91.366564960000005"/>
    <n v="109.46468830000001"/>
    <n v="81.992415359999995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1.68E-7"/>
    <x v="0"/>
    <x v="0"/>
    <x v="36"/>
  </r>
  <r>
    <s v="8322"/>
    <d v="1970-11-27T00:00:00"/>
    <x v="5598"/>
    <x v="0"/>
    <n v="3"/>
    <n v="20.882767779999998"/>
    <n v="167.55938309999999"/>
    <n v="58.630765480000001"/>
    <n v="68.460484789999995"/>
    <n v="110.7090383"/>
    <n v="118.7982264"/>
    <n v="147.22669250000001"/>
    <n v="119.9651071"/>
    <n v="2.150535348"/>
    <n v="98.352996820000001"/>
    <n v="110.5105356"/>
    <n v="73.856315309999999"/>
    <x v="1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1.09E-9"/>
    <x v="0"/>
    <x v="0"/>
    <x v="21"/>
  </r>
  <r>
    <s v="8323"/>
    <d v="1993-03-17T00:00:00"/>
    <x v="5599"/>
    <x v="0"/>
    <n v="0"/>
    <n v="30.334241760000001"/>
    <n v="165.7143222"/>
    <n v="83.301578939999999"/>
    <n v="80.662031709999994"/>
    <n v="88.761039269999998"/>
    <n v="106.36089629999999"/>
    <n v="153.61336360000001"/>
    <n v="117.5927938"/>
    <n v="1.9044073189999999"/>
    <n v="91.101990189999995"/>
    <n v="106.0169337"/>
    <n v="83.632087470000002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4.08E-7"/>
    <x v="2"/>
    <x v="4"/>
    <x v="5"/>
  </r>
  <r>
    <s v="8324"/>
    <d v="1993-02-25T00:00:00"/>
    <x v="5600"/>
    <x v="1"/>
    <n v="0"/>
    <n v="30.224353180000001"/>
    <n v="162.37834520000001"/>
    <n v="79.691726869999997"/>
    <n v="33.78310956"/>
    <n v="196.7193552"/>
    <n v="133.9679362"/>
    <n v="285.64484750000003"/>
    <n v="474.1249383"/>
    <n v="8.4552562259999995"/>
    <n v="110.38957720000001"/>
    <n v="121.5568822"/>
    <n v="97.295023979999996"/>
    <x v="0"/>
    <x v="1"/>
    <x v="1"/>
    <x v="1"/>
    <x v="1"/>
    <x v="0"/>
    <x v="1"/>
    <x v="2"/>
    <x v="1"/>
    <x v="3"/>
    <x v="2"/>
    <x v="1"/>
    <x v="1"/>
    <x v="1"/>
    <x v="1"/>
    <x v="1"/>
    <n v="4"/>
    <n v="3"/>
    <x v="7"/>
    <n v="2.19"/>
    <n v="0.99625021199999997"/>
    <x v="2"/>
    <x v="4"/>
    <x v="9"/>
  </r>
  <r>
    <s v="8325"/>
    <d v="1999-07-09T00:00:00"/>
    <x v="5601"/>
    <x v="0"/>
    <n v="0"/>
    <n v="24.715851829999998"/>
    <n v="173.34044940000001"/>
    <n v="74.263500980000003"/>
    <n v="66.847795270000006"/>
    <n v="93.415481720000002"/>
    <n v="111.1022925"/>
    <n v="159.50381540000001"/>
    <n v="117.78734040000001"/>
    <n v="2.3860744359999999"/>
    <n v="92.160106909999996"/>
    <n v="107.1219505"/>
    <n v="79.08164560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0800000000000001E-7"/>
    <x v="0"/>
    <x v="15"/>
    <x v="32"/>
  </r>
  <r>
    <s v="8326"/>
    <d v="1983-04-06T00:00:00"/>
    <x v="5602"/>
    <x v="1"/>
    <n v="1"/>
    <n v="34.052432070000002"/>
    <n v="163.7901263"/>
    <n v="91.35315919"/>
    <n v="37.973038340000002"/>
    <n v="198.68905770000001"/>
    <n v="140.6569379"/>
    <n v="288.01814819999998"/>
    <n v="456.30713630000002"/>
    <n v="7.5848065040000003"/>
    <n v="107.98055960000001"/>
    <n v="118.4496273"/>
    <n v="98.599459120000006"/>
    <x v="0"/>
    <x v="1"/>
    <x v="1"/>
    <x v="1"/>
    <x v="0"/>
    <x v="1"/>
    <x v="1"/>
    <x v="2"/>
    <x v="2"/>
    <x v="3"/>
    <x v="2"/>
    <x v="1"/>
    <x v="1"/>
    <x v="1"/>
    <x v="1"/>
    <x v="0"/>
    <n v="4"/>
    <n v="3"/>
    <x v="9"/>
    <n v="2.19"/>
    <n v="0.98349438099999997"/>
    <x v="3"/>
    <x v="11"/>
    <x v="31"/>
  </r>
  <r>
    <s v="8327"/>
    <d v="1998-06-04T00:00:00"/>
    <x v="4692"/>
    <x v="0"/>
    <n v="0"/>
    <n v="27.159203489999999"/>
    <n v="166.18356940000001"/>
    <n v="75.005514529999999"/>
    <n v="71.781721329999996"/>
    <n v="89.87369692"/>
    <n v="106.8080152"/>
    <n v="150.74985950000001"/>
    <n v="119.82655990000001"/>
    <n v="2.100114858"/>
    <n v="87.240528519999998"/>
    <n v="107.25908389999999"/>
    <n v="84.644614110000006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5.99E-7"/>
    <x v="0"/>
    <x v="0"/>
    <x v="1"/>
  </r>
  <r>
    <s v="8328"/>
    <d v="1968-04-07T00:00:00"/>
    <x v="5603"/>
    <x v="1"/>
    <n v="0"/>
    <n v="23.068524010000001"/>
    <n v="163.55228600000001"/>
    <n v="61.706802830000001"/>
    <n v="67.528985899999995"/>
    <n v="70.343360739999994"/>
    <n v="118.076443"/>
    <n v="141.18582230000001"/>
    <n v="118.30225059999999"/>
    <n v="2.0907440039999998"/>
    <n v="87.980048819999993"/>
    <n v="112.25871650000001"/>
    <n v="76.530612090000005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1.2400000000000001E-10"/>
    <x v="1"/>
    <x v="1"/>
    <x v="8"/>
  </r>
  <r>
    <s v="8329"/>
    <d v="1982-08-22T00:00:00"/>
    <x v="2510"/>
    <x v="1"/>
    <n v="1"/>
    <n v="23.49206783"/>
    <n v="161.89769849999999"/>
    <n v="61.574741289999999"/>
    <n v="71.975125570000003"/>
    <n v="90.405690800000002"/>
    <n v="109.1256376"/>
    <n v="140.6988705"/>
    <n v="118.644434"/>
    <n v="1.9548263290000001"/>
    <n v="85.829146559999998"/>
    <n v="112.4036215"/>
    <n v="73.00145290000000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4.8899999999999997E-10"/>
    <x v="3"/>
    <x v="11"/>
    <x v="31"/>
  </r>
  <r>
    <s v="8330"/>
    <d v="1994-06-12T00:00:00"/>
    <x v="4158"/>
    <x v="0"/>
    <n v="1"/>
    <n v="25.61319117"/>
    <n v="164.9158769"/>
    <n v="69.660827299999994"/>
    <n v="75.641693090000004"/>
    <n v="90.100744169999999"/>
    <n v="112.73608160000001"/>
    <n v="154.46002659999999"/>
    <n v="118.8079979"/>
    <n v="2.0419958920000001"/>
    <n v="90.262713160000004"/>
    <n v="112.0657143"/>
    <n v="75.53615956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0999999999999999E-8"/>
    <x v="2"/>
    <x v="10"/>
    <x v="18"/>
  </r>
  <r>
    <s v="8331"/>
    <d v="1995-02-01T00:00:00"/>
    <x v="5604"/>
    <x v="0"/>
    <n v="0"/>
    <n v="20.435439930000001"/>
    <n v="173.20036820000001"/>
    <n v="61.302983779999998"/>
    <n v="75.232150480000001"/>
    <n v="88.551091080000006"/>
    <n v="110.5415593"/>
    <n v="157.95899249999999"/>
    <n v="120.13630329999999"/>
    <n v="2.0996208599999999"/>
    <n v="89.892202159999997"/>
    <n v="108.410482"/>
    <n v="78.859073649999999"/>
    <x v="1"/>
    <x v="0"/>
    <x v="1"/>
    <x v="1"/>
    <x v="0"/>
    <x v="1"/>
    <x v="0"/>
    <x v="1"/>
    <x v="0"/>
    <x v="1"/>
    <x v="0"/>
    <x v="0"/>
    <x v="0"/>
    <x v="0"/>
    <x v="0"/>
    <x v="0"/>
    <n v="1"/>
    <n v="1"/>
    <x v="6"/>
    <n v="1.02"/>
    <n v="2.0200000000000001E-9"/>
    <x v="0"/>
    <x v="12"/>
    <x v="43"/>
  </r>
  <r>
    <s v="8332"/>
    <d v="1982-09-10T00:00:00"/>
    <x v="5605"/>
    <x v="0"/>
    <n v="0"/>
    <n v="27.344409429999999"/>
    <n v="167.4462345"/>
    <n v="76.668915409999997"/>
    <n v="69.256922279999998"/>
    <n v="114.0842509"/>
    <n v="115.1968439"/>
    <n v="178.77498299999999"/>
    <n v="117.18070299999999"/>
    <n v="2.5813301709999998"/>
    <n v="94.076357270000003"/>
    <n v="110.6448467"/>
    <n v="81.75996247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3900000000000002E-5"/>
    <x v="0"/>
    <x v="0"/>
    <x v="45"/>
  </r>
  <r>
    <s v="8333"/>
    <d v="1997-02-09T00:00:00"/>
    <x v="5606"/>
    <x v="1"/>
    <n v="0"/>
    <n v="24.45531029"/>
    <n v="162.74208669999999"/>
    <n v="64.769856989999994"/>
    <n v="63.218321369999998"/>
    <n v="90.007038309999999"/>
    <n v="109.74886720000001"/>
    <n v="180.45310839999999"/>
    <n v="119.47150809999999"/>
    <n v="2.8544432130000001"/>
    <n v="91.759693619999993"/>
    <n v="111.6116057"/>
    <n v="79.05516645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4199999999999998E-5"/>
    <x v="2"/>
    <x v="4"/>
    <x v="9"/>
  </r>
  <r>
    <s v="8334"/>
    <d v="1985-06-16T00:00:00"/>
    <x v="5607"/>
    <x v="1"/>
    <n v="0"/>
    <n v="23.312520920000001"/>
    <n v="163.6875751"/>
    <n v="62.462687940000002"/>
    <n v="67.339150840000002"/>
    <n v="94.830496690000004"/>
    <n v="108.5207379"/>
    <n v="147.6806665"/>
    <n v="123.0700726"/>
    <n v="2.1930877459999998"/>
    <n v="87.914874420000004"/>
    <n v="113.0224742"/>
    <n v="83.400678830000004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3.9700000000000002E-7"/>
    <x v="0"/>
    <x v="0"/>
    <x v="36"/>
  </r>
  <r>
    <s v="8335"/>
    <d v="1974-10-27T00:00:00"/>
    <x v="5608"/>
    <x v="0"/>
    <n v="0"/>
    <n v="34.602222750000003"/>
    <n v="171.69910920000001"/>
    <n v="102.00937380000001"/>
    <n v="71.33748731"/>
    <n v="110.44101070000001"/>
    <n v="122.2555737"/>
    <n v="142.4153704"/>
    <n v="116.7896712"/>
    <n v="1.9963609"/>
    <n v="91.462791469999999"/>
    <n v="110.4874374"/>
    <n v="80.160042270000005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1.02E-7"/>
    <x v="3"/>
    <x v="3"/>
    <x v="20"/>
  </r>
  <r>
    <s v="8336"/>
    <d v="1997-11-13T00:00:00"/>
    <x v="5609"/>
    <x v="0"/>
    <n v="0"/>
    <n v="23.530004420000001"/>
    <n v="165.48954860000001"/>
    <n v="64.441130599999994"/>
    <n v="72.008520809999993"/>
    <n v="93.122364489999995"/>
    <n v="107.4065847"/>
    <n v="161.20654669999999"/>
    <n v="112.19099420000001"/>
    <n v="2.2387148749999999"/>
    <n v="89.065575260000003"/>
    <n v="112.4316742"/>
    <n v="78.89796929000000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5.4899999999999995E-7"/>
    <x v="0"/>
    <x v="13"/>
    <x v="25"/>
  </r>
  <r>
    <s v="8337"/>
    <d v="1997-01-23T00:00:00"/>
    <x v="760"/>
    <x v="1"/>
    <n v="0"/>
    <n v="29.99048522"/>
    <n v="166.74785069999999"/>
    <n v="83.388081459999995"/>
    <n v="29.185991430000001"/>
    <n v="196.81892300000001"/>
    <n v="128.6718238"/>
    <n v="287.98298290000002"/>
    <n v="480.32269239999999"/>
    <n v="9.8671646479999993"/>
    <n v="110.5912156"/>
    <n v="124.3343577"/>
    <n v="92.837584250000006"/>
    <x v="1"/>
    <x v="1"/>
    <x v="0"/>
    <x v="0"/>
    <x v="1"/>
    <x v="1"/>
    <x v="1"/>
    <x v="2"/>
    <x v="1"/>
    <x v="3"/>
    <x v="2"/>
    <x v="0"/>
    <x v="1"/>
    <x v="1"/>
    <x v="1"/>
    <x v="1"/>
    <n v="3"/>
    <n v="3"/>
    <x v="7"/>
    <n v="2.19"/>
    <n v="0.99894943800000002"/>
    <x v="0"/>
    <x v="12"/>
    <x v="23"/>
  </r>
  <r>
    <s v="8338"/>
    <d v="1996-06-05T00:00:00"/>
    <x v="5610"/>
    <x v="1"/>
    <n v="0"/>
    <n v="22.24040024"/>
    <n v="156.1043961"/>
    <n v="54.196702799999997"/>
    <n v="63.507824360000001"/>
    <n v="91.703683650000002"/>
    <n v="100.80987020000001"/>
    <n v="176.2216937"/>
    <n v="119.0915684"/>
    <n v="2.7748028759999999"/>
    <n v="91.100431850000007"/>
    <n v="107.108135"/>
    <n v="78.22578178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0800000000000002E-5"/>
    <x v="2"/>
    <x v="4"/>
    <x v="9"/>
  </r>
  <r>
    <s v="8339"/>
    <d v="1991-07-08T00:00:00"/>
    <x v="5611"/>
    <x v="1"/>
    <n v="0"/>
    <n v="33.161972349999999"/>
    <n v="160.4863077"/>
    <n v="85.411495009999996"/>
    <n v="34.642348949999999"/>
    <n v="197.57241970000001"/>
    <n v="130.2906285"/>
    <n v="281.75536240000002"/>
    <n v="475.05302849999998"/>
    <n v="8.1332637929999994"/>
    <n v="109.7941076"/>
    <n v="122.1651808"/>
    <n v="92.509335460000003"/>
    <x v="1"/>
    <x v="1"/>
    <x v="1"/>
    <x v="1"/>
    <x v="1"/>
    <x v="0"/>
    <x v="0"/>
    <x v="2"/>
    <x v="2"/>
    <x v="3"/>
    <x v="2"/>
    <x v="1"/>
    <x v="1"/>
    <x v="1"/>
    <x v="1"/>
    <x v="1"/>
    <n v="3"/>
    <n v="3"/>
    <x v="7"/>
    <n v="2.19"/>
    <n v="0.98880194300000002"/>
    <x v="3"/>
    <x v="3"/>
    <x v="4"/>
  </r>
  <r>
    <s v="8340"/>
    <d v="1996-05-12T00:00:00"/>
    <x v="2745"/>
    <x v="0"/>
    <n v="0"/>
    <n v="26.933715530000001"/>
    <n v="173.1356328"/>
    <n v="80.736363830000002"/>
    <n v="84.409068300000001"/>
    <n v="85.102924860000002"/>
    <n v="103.9303372"/>
    <n v="155.22369549999999"/>
    <n v="123.5321316"/>
    <n v="1.8389457279999999"/>
    <n v="92.414801550000007"/>
    <n v="103.6500583"/>
    <n v="83.516193920000006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6"/>
    <n v="1.02"/>
    <n v="4.8499999999999998E-8"/>
    <x v="0"/>
    <x v="7"/>
    <x v="10"/>
  </r>
  <r>
    <s v="8341"/>
    <d v="1986-01-26T00:00:00"/>
    <x v="59"/>
    <x v="1"/>
    <n v="0"/>
    <n v="23.2019001"/>
    <n v="155.9942131"/>
    <n v="56.459955030000003"/>
    <n v="69.484123589999996"/>
    <n v="98.223446190000004"/>
    <n v="109.2677735"/>
    <n v="147.33194320000001"/>
    <n v="119.0326852"/>
    <n v="2.1203684470000002"/>
    <n v="88.368360490000001"/>
    <n v="110.9703291"/>
    <n v="79.29363252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05E-7"/>
    <x v="0"/>
    <x v="7"/>
    <x v="40"/>
  </r>
  <r>
    <s v="8342"/>
    <d v="1997-02-24T00:00:00"/>
    <x v="408"/>
    <x v="0"/>
    <n v="0"/>
    <n v="28.377613650000001"/>
    <n v="175.68325419999999"/>
    <n v="87.586385910000004"/>
    <n v="35.985013199999997"/>
    <n v="199.47169210000001"/>
    <n v="130.23702969999999"/>
    <n v="287.237032"/>
    <n v="475.32072729999999"/>
    <n v="7.9821294070000004"/>
    <n v="108.0278479"/>
    <n v="117.0470845"/>
    <n v="87.929407940000004"/>
    <x v="0"/>
    <x v="0"/>
    <x v="1"/>
    <x v="1"/>
    <x v="1"/>
    <x v="0"/>
    <x v="0"/>
    <x v="0"/>
    <x v="2"/>
    <x v="3"/>
    <x v="2"/>
    <x v="1"/>
    <x v="1"/>
    <x v="1"/>
    <x v="1"/>
    <x v="0"/>
    <n v="2"/>
    <n v="3"/>
    <x v="8"/>
    <n v="1.02"/>
    <n v="0.56165636699999999"/>
    <x v="2"/>
    <x v="4"/>
    <x v="9"/>
  </r>
  <r>
    <s v="8343"/>
    <d v="1993-05-20T00:00:00"/>
    <x v="5612"/>
    <x v="1"/>
    <n v="0"/>
    <n v="28.233279710000001"/>
    <n v="165.6269848"/>
    <n v="77.450374530000005"/>
    <n v="37.767050589999997"/>
    <n v="199.48985519999999"/>
    <n v="127.17302410000001"/>
    <n v="280.35991749999999"/>
    <n v="482.67247159999999"/>
    <n v="7.4233998449999996"/>
    <n v="111.1972"/>
    <n v="131.66739000000001"/>
    <n v="97.321679099999997"/>
    <x v="0"/>
    <x v="1"/>
    <x v="1"/>
    <x v="1"/>
    <x v="0"/>
    <x v="0"/>
    <x v="0"/>
    <x v="0"/>
    <x v="1"/>
    <x v="3"/>
    <x v="2"/>
    <x v="0"/>
    <x v="1"/>
    <x v="1"/>
    <x v="1"/>
    <x v="2"/>
    <n v="4"/>
    <n v="3"/>
    <x v="7"/>
    <n v="2.19"/>
    <n v="0.99950855999999999"/>
    <x v="3"/>
    <x v="11"/>
    <x v="31"/>
  </r>
  <r>
    <s v="8344"/>
    <d v="1988-04-06T00:00:00"/>
    <x v="5299"/>
    <x v="0"/>
    <n v="0"/>
    <n v="24.36585397"/>
    <n v="169.66859210000001"/>
    <n v="70.143034299999997"/>
    <n v="70.586339600000002"/>
    <n v="111.28298719999999"/>
    <n v="110.99576380000001"/>
    <n v="175.34091699999999"/>
    <n v="121.79405060000001"/>
    <n v="2.4840630350000001"/>
    <n v="87.821558280000005"/>
    <n v="106.4399688"/>
    <n v="78.52648421000000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8E-7"/>
    <x v="2"/>
    <x v="4"/>
    <x v="26"/>
  </r>
  <r>
    <s v="8345"/>
    <d v="1997-11-05T00:00:00"/>
    <x v="5048"/>
    <x v="0"/>
    <n v="0"/>
    <n v="33.425993980000001"/>
    <n v="170.9803819"/>
    <n v="97.718523480000002"/>
    <n v="36.984099919999998"/>
    <n v="202.43300289999999"/>
    <n v="136.12651299999999"/>
    <n v="288.80082169999997"/>
    <n v="479.67811380000001"/>
    <n v="7.8087832969999997"/>
    <n v="107.7136071"/>
    <n v="118.3004842"/>
    <n v="87.121232230000004"/>
    <x v="0"/>
    <x v="0"/>
    <x v="1"/>
    <x v="0"/>
    <x v="1"/>
    <x v="0"/>
    <x v="1"/>
    <x v="2"/>
    <x v="2"/>
    <x v="3"/>
    <x v="2"/>
    <x v="1"/>
    <x v="1"/>
    <x v="1"/>
    <x v="1"/>
    <x v="0"/>
    <n v="2"/>
    <n v="3"/>
    <x v="8"/>
    <n v="1.02"/>
    <n v="0.68271036500000004"/>
    <x v="2"/>
    <x v="4"/>
    <x v="13"/>
  </r>
  <r>
    <s v="8346"/>
    <d v="1986-05-20T00:00:00"/>
    <x v="1468"/>
    <x v="1"/>
    <n v="0"/>
    <n v="32.4759922"/>
    <n v="163.2568177"/>
    <n v="86.557575279999995"/>
    <n v="43.82353603"/>
    <n v="203.1930538"/>
    <n v="132.18965650000001"/>
    <n v="281.00217320000002"/>
    <n v="483.45070229999999"/>
    <n v="6.412129159"/>
    <n v="107.7602258"/>
    <n v="125.9959176"/>
    <n v="96.962970459999994"/>
    <x v="1"/>
    <x v="1"/>
    <x v="1"/>
    <x v="1"/>
    <x v="1"/>
    <x v="1"/>
    <x v="1"/>
    <x v="2"/>
    <x v="2"/>
    <x v="3"/>
    <x v="3"/>
    <x v="1"/>
    <x v="1"/>
    <x v="1"/>
    <x v="1"/>
    <x v="1"/>
    <n v="4"/>
    <n v="3"/>
    <x v="7"/>
    <n v="2.19"/>
    <n v="0.97867541000000002"/>
    <x v="5"/>
    <x v="1"/>
    <x v="28"/>
  </r>
  <r>
    <s v="8347"/>
    <d v="1989-02-03T00:00:00"/>
    <x v="5613"/>
    <x v="1"/>
    <n v="0"/>
    <n v="19.553810540000001"/>
    <n v="159.54733329999999"/>
    <n v="49.774912180000001"/>
    <n v="64.310573239999997"/>
    <n v="96.55808107"/>
    <n v="107.8002372"/>
    <n v="147.30995920000001"/>
    <n v="121.678596"/>
    <n v="2.2906024889999999"/>
    <n v="89.261996150000002"/>
    <n v="112.50075820000001"/>
    <n v="79.31938320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1E-7"/>
    <x v="0"/>
    <x v="11"/>
    <x v="22"/>
  </r>
  <r>
    <s v="8348"/>
    <d v="1993-03-17T00:00:00"/>
    <x v="5599"/>
    <x v="1"/>
    <n v="0"/>
    <n v="30.560120659999999"/>
    <n v="161.9550898"/>
    <n v="80.157519050000005"/>
    <n v="32.014624900000001"/>
    <n v="200.91805500000001"/>
    <n v="128.46845149999999"/>
    <n v="283.85807629999999"/>
    <n v="475.7505822"/>
    <n v="8.8665126379999997"/>
    <n v="107.0640435"/>
    <n v="125.84707589999999"/>
    <n v="87.953225599999996"/>
    <x v="1"/>
    <x v="1"/>
    <x v="1"/>
    <x v="1"/>
    <x v="0"/>
    <x v="1"/>
    <x v="1"/>
    <x v="2"/>
    <x v="2"/>
    <x v="3"/>
    <x v="2"/>
    <x v="0"/>
    <x v="1"/>
    <x v="1"/>
    <x v="1"/>
    <x v="1"/>
    <n v="2"/>
    <n v="3"/>
    <x v="7"/>
    <n v="2.19"/>
    <n v="0.977587392"/>
    <x v="1"/>
    <x v="1"/>
    <x v="8"/>
  </r>
  <r>
    <s v="8349"/>
    <d v="1976-05-24T00:00:00"/>
    <x v="5614"/>
    <x v="0"/>
    <n v="0"/>
    <n v="22.891212790000001"/>
    <n v="168.1266162"/>
    <n v="64.705581859999995"/>
    <n v="62.278300250000001"/>
    <n v="113.53232010000001"/>
    <n v="113.8008785"/>
    <n v="140.7281424"/>
    <n v="127.4912782"/>
    <n v="2.2596657549999999"/>
    <n v="92.517022040000001"/>
    <n v="113.24655660000001"/>
    <n v="82.006144370000001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1.74E-7"/>
    <x v="0"/>
    <x v="15"/>
    <x v="47"/>
  </r>
  <r>
    <s v="8350"/>
    <d v="1997-11-17T00:00:00"/>
    <x v="5615"/>
    <x v="0"/>
    <n v="0"/>
    <n v="26.506924130000002"/>
    <n v="163.77418030000001"/>
    <n v="71.096824580000003"/>
    <n v="76.598504309999996"/>
    <n v="89.499781240000004"/>
    <n v="108.5630087"/>
    <n v="156.19385980000001"/>
    <n v="119.4260251"/>
    <n v="2.0391241469999999"/>
    <n v="92.062219040000002"/>
    <n v="105.6095079"/>
    <n v="79.118088470000004"/>
    <x v="1"/>
    <x v="0"/>
    <x v="1"/>
    <x v="1"/>
    <x v="0"/>
    <x v="1"/>
    <x v="0"/>
    <x v="0"/>
    <x v="0"/>
    <x v="1"/>
    <x v="0"/>
    <x v="0"/>
    <x v="0"/>
    <x v="0"/>
    <x v="0"/>
    <x v="0"/>
    <n v="1"/>
    <n v="1"/>
    <x v="6"/>
    <n v="1.02"/>
    <n v="5.2700000000000002E-8"/>
    <x v="0"/>
    <x v="0"/>
    <x v="36"/>
  </r>
  <r>
    <s v="8351"/>
    <d v="1996-10-17T00:00:00"/>
    <x v="3653"/>
    <x v="0"/>
    <n v="0"/>
    <n v="25.577968380000002"/>
    <n v="173.78494939999999"/>
    <n v="77.248555980000006"/>
    <n v="37.072374859999996"/>
    <n v="201.4375608"/>
    <n v="129.64295100000001"/>
    <n v="285.51912620000002"/>
    <n v="478.14085089999998"/>
    <n v="7.7016680810000002"/>
    <n v="111.3900944"/>
    <n v="118.1558667"/>
    <n v="89.801347370000002"/>
    <x v="0"/>
    <x v="0"/>
    <x v="1"/>
    <x v="1"/>
    <x v="1"/>
    <x v="1"/>
    <x v="1"/>
    <x v="0"/>
    <x v="1"/>
    <x v="3"/>
    <x v="2"/>
    <x v="0"/>
    <x v="1"/>
    <x v="1"/>
    <x v="1"/>
    <x v="0"/>
    <n v="3"/>
    <n v="3"/>
    <x v="8"/>
    <n v="1.02"/>
    <n v="0.58872316700000005"/>
    <x v="2"/>
    <x v="4"/>
    <x v="26"/>
  </r>
  <r>
    <s v="8352"/>
    <d v="1992-05-13T00:00:00"/>
    <x v="5616"/>
    <x v="0"/>
    <n v="0"/>
    <n v="35.721061200000001"/>
    <n v="174.98451900000001"/>
    <n v="109.37639590000001"/>
    <n v="39.528358470000001"/>
    <n v="198.16053819999999"/>
    <n v="137.24413279999999"/>
    <n v="297.5247172"/>
    <n v="468.00034879999998"/>
    <n v="7.526867513"/>
    <n v="115.6239315"/>
    <n v="123.0043021"/>
    <n v="81.10999778"/>
    <x v="0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6543253799999995"/>
    <x v="0"/>
    <x v="0"/>
    <x v="49"/>
  </r>
  <r>
    <s v="8353"/>
    <d v="1996-10-13T00:00:00"/>
    <x v="487"/>
    <x v="0"/>
    <n v="0"/>
    <n v="25.696985049999999"/>
    <n v="175.03848160000001"/>
    <n v="78.731630699999997"/>
    <n v="68.866093570000004"/>
    <n v="85.126494190000003"/>
    <n v="114.5261936"/>
    <n v="157.02869870000001"/>
    <n v="122.27341010000001"/>
    <n v="2.2802033709999998"/>
    <n v="86.025766559999994"/>
    <n v="114.1904242"/>
    <n v="80.39418704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7.4400000000000004E-8"/>
    <x v="0"/>
    <x v="0"/>
    <x v="49"/>
  </r>
  <r>
    <s v="8354"/>
    <d v="1975-10-08T00:00:00"/>
    <x v="5617"/>
    <x v="1"/>
    <n v="0"/>
    <n v="24.03611531"/>
    <n v="164.8135149"/>
    <n v="65.290489089999994"/>
    <n v="67.180788019999994"/>
    <n v="76.79875251"/>
    <n v="125.85800279999999"/>
    <n v="136.2311971"/>
    <n v="119.4060515"/>
    <n v="2.0278296990000002"/>
    <n v="96.037243619999998"/>
    <n v="106.4895811"/>
    <n v="82.37259733000000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4.3699999999999999E-10"/>
    <x v="2"/>
    <x v="4"/>
    <x v="13"/>
  </r>
  <r>
    <s v="8355"/>
    <d v="1992-07-22T00:00:00"/>
    <x v="5618"/>
    <x v="1"/>
    <n v="0"/>
    <n v="27.067820709999999"/>
    <n v="166.27988149999999"/>
    <n v="74.839814779999998"/>
    <n v="63.41192367"/>
    <n v="87.947665760000007"/>
    <n v="112.389625"/>
    <n v="178.8940752"/>
    <n v="122.98080109999999"/>
    <n v="2.8211425370000001"/>
    <n v="87.362269359999999"/>
    <n v="101.0646082"/>
    <n v="79.982098620000002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4.0999999999999999E-7"/>
    <x v="1"/>
    <x v="1"/>
    <x v="11"/>
  </r>
  <r>
    <s v="8356"/>
    <d v="1997-06-02T00:00:00"/>
    <x v="4639"/>
    <x v="1"/>
    <n v="0"/>
    <n v="30.44261689"/>
    <n v="165.04607999999999"/>
    <n v="82.926323170000003"/>
    <n v="33.050447409999997"/>
    <n v="203.71616879999999"/>
    <n v="126.889696"/>
    <n v="285.19030709999998"/>
    <n v="479.92580720000001"/>
    <n v="8.6289393780000001"/>
    <n v="112.9292676"/>
    <n v="121.4576115"/>
    <n v="93.828913900000003"/>
    <x v="0"/>
    <x v="0"/>
    <x v="0"/>
    <x v="1"/>
    <x v="0"/>
    <x v="0"/>
    <x v="0"/>
    <x v="2"/>
    <x v="1"/>
    <x v="3"/>
    <x v="2"/>
    <x v="0"/>
    <x v="1"/>
    <x v="1"/>
    <x v="1"/>
    <x v="1"/>
    <n v="3"/>
    <n v="3"/>
    <x v="7"/>
    <n v="2.19"/>
    <n v="0.99893588300000002"/>
    <x v="2"/>
    <x v="2"/>
    <x v="3"/>
  </r>
  <r>
    <s v="8357"/>
    <d v="1987-11-25T00:00:00"/>
    <x v="5619"/>
    <x v="0"/>
    <n v="0"/>
    <n v="26.938732959999999"/>
    <n v="167.8206605"/>
    <n v="75.86963892"/>
    <n v="75.393603389999996"/>
    <n v="122.3163483"/>
    <n v="115.94951279999999"/>
    <n v="174.33508309999999"/>
    <n v="121.3431319"/>
    <n v="2.3123325490000002"/>
    <n v="84.718242090000004"/>
    <n v="114.9686624"/>
    <n v="76.80017483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11E-7"/>
    <x v="0"/>
    <x v="13"/>
    <x v="24"/>
  </r>
  <r>
    <s v="8358"/>
    <d v="1997-09-05T00:00:00"/>
    <x v="31"/>
    <x v="0"/>
    <n v="0"/>
    <n v="28.74089334"/>
    <n v="167.6982864"/>
    <n v="80.827195959999997"/>
    <n v="76.133711259999998"/>
    <n v="87.554010039999994"/>
    <n v="110.481492"/>
    <n v="148.35354330000001"/>
    <n v="123.90081859999999"/>
    <n v="1.948592034"/>
    <n v="82.432974549999997"/>
    <n v="107.0785501"/>
    <n v="78.29637481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9599999999999998E-9"/>
    <x v="2"/>
    <x v="4"/>
    <x v="5"/>
  </r>
  <r>
    <s v="8359"/>
    <d v="1995-06-27T00:00:00"/>
    <x v="1731"/>
    <x v="1"/>
    <n v="0"/>
    <n v="29.73551655"/>
    <n v="165.50046710000001"/>
    <n v="81.446782979999995"/>
    <n v="33.79369002"/>
    <n v="202.7540109"/>
    <n v="128.4136555"/>
    <n v="277.09235580000001"/>
    <n v="483.71594440000001"/>
    <n v="8.199529428"/>
    <n v="106.26006409999999"/>
    <n v="126.2342457"/>
    <n v="94.403373540000004"/>
    <x v="0"/>
    <x v="1"/>
    <x v="0"/>
    <x v="1"/>
    <x v="1"/>
    <x v="1"/>
    <x v="1"/>
    <x v="0"/>
    <x v="2"/>
    <x v="3"/>
    <x v="2"/>
    <x v="0"/>
    <x v="1"/>
    <x v="1"/>
    <x v="1"/>
    <x v="1"/>
    <n v="3"/>
    <n v="3"/>
    <x v="7"/>
    <n v="2.19"/>
    <n v="0.99071785300000004"/>
    <x v="3"/>
    <x v="11"/>
    <x v="31"/>
  </r>
  <r>
    <s v="8360"/>
    <d v="1978-08-20T00:00:00"/>
    <x v="5620"/>
    <x v="1"/>
    <n v="0"/>
    <n v="19.108366849999999"/>
    <n v="155.76018500000001"/>
    <n v="46.359258320000002"/>
    <n v="65.308591210000003"/>
    <n v="100.1976545"/>
    <n v="113.3844399"/>
    <n v="148.1318014"/>
    <n v="116.8091252"/>
    <n v="2.2681824640000001"/>
    <n v="90.731708929999996"/>
    <n v="114.11853410000001"/>
    <n v="78.00688143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9.5700000000000003E-8"/>
    <x v="0"/>
    <x v="0"/>
    <x v="21"/>
  </r>
  <r>
    <s v="8361"/>
    <d v="1986-01-10T00:00:00"/>
    <x v="5621"/>
    <x v="1"/>
    <n v="0"/>
    <n v="30.02863031"/>
    <n v="165.76142730000001"/>
    <n v="82.509219400000006"/>
    <n v="35.504373059999999"/>
    <n v="199.11363489999999"/>
    <n v="135.10367389999999"/>
    <n v="288.93459669999999"/>
    <n v="455.51150689999997"/>
    <n v="8.1380002470000008"/>
    <n v="106.85673850000001"/>
    <n v="124.29987559999999"/>
    <n v="97.250069389999993"/>
    <x v="1"/>
    <x v="0"/>
    <x v="1"/>
    <x v="0"/>
    <x v="0"/>
    <x v="1"/>
    <x v="1"/>
    <x v="2"/>
    <x v="2"/>
    <x v="3"/>
    <x v="2"/>
    <x v="1"/>
    <x v="1"/>
    <x v="1"/>
    <x v="1"/>
    <x v="1"/>
    <n v="4"/>
    <n v="3"/>
    <x v="9"/>
    <n v="2.19"/>
    <n v="0.99701132000000003"/>
    <x v="3"/>
    <x v="11"/>
    <x v="31"/>
  </r>
  <r>
    <s v="8362"/>
    <d v="1984-04-15T00:00:00"/>
    <x v="260"/>
    <x v="1"/>
    <n v="0"/>
    <n v="34.303881029999999"/>
    <n v="167.1770971"/>
    <n v="95.873110370000006"/>
    <n v="44.243918270000002"/>
    <n v="203.41364139999999"/>
    <n v="134.23140520000001"/>
    <n v="286.53345200000001"/>
    <n v="464.70061600000002"/>
    <n v="6.4762223419999998"/>
    <n v="106.5551624"/>
    <n v="116.9608197"/>
    <n v="91.251809359999996"/>
    <x v="0"/>
    <x v="1"/>
    <x v="0"/>
    <x v="0"/>
    <x v="1"/>
    <x v="1"/>
    <x v="1"/>
    <x v="2"/>
    <x v="2"/>
    <x v="3"/>
    <x v="3"/>
    <x v="1"/>
    <x v="1"/>
    <x v="1"/>
    <x v="1"/>
    <x v="0"/>
    <n v="3"/>
    <n v="3"/>
    <x v="9"/>
    <n v="2.19"/>
    <n v="0.63357639399999999"/>
    <x v="0"/>
    <x v="17"/>
    <x v="46"/>
  </r>
  <r>
    <s v="8363"/>
    <d v="1969-06-07T00:00:00"/>
    <x v="5488"/>
    <x v="0"/>
    <n v="0"/>
    <n v="21.929448010000002"/>
    <n v="165.91601360000001"/>
    <n v="60.367655460000002"/>
    <n v="65.779819180000004"/>
    <n v="114.2483788"/>
    <n v="118.8956992"/>
    <n v="143.24447610000001"/>
    <n v="118.8903974"/>
    <n v="2.1776356020000001"/>
    <n v="98.081245839999994"/>
    <n v="111.86825589999999"/>
    <n v="86.97259273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6.6199999999999997E-7"/>
    <x v="2"/>
    <x v="10"/>
    <x v="18"/>
  </r>
  <r>
    <s v="8364"/>
    <d v="1999-09-11T00:00:00"/>
    <x v="170"/>
    <x v="0"/>
    <n v="0"/>
    <n v="29.277880289999999"/>
    <n v="168.68988160000001"/>
    <n v="83.313944719999995"/>
    <n v="73.872538610000007"/>
    <n v="94.742649200000002"/>
    <n v="109.1267926"/>
    <n v="156.45156919999999"/>
    <n v="114.77486930000001"/>
    <n v="2.1178583020000001"/>
    <n v="93.854730989999993"/>
    <n v="109.048778"/>
    <n v="77.51239485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7.0699999999999996E-7"/>
    <x v="1"/>
    <x v="1"/>
    <x v="11"/>
  </r>
  <r>
    <s v="8365"/>
    <d v="1987-02-20T00:00:00"/>
    <x v="1114"/>
    <x v="1"/>
    <n v="0"/>
    <n v="27.077944840000001"/>
    <n v="163.23131960000001"/>
    <n v="72.147731820000004"/>
    <n v="65.234333559999996"/>
    <n v="96.530179649999994"/>
    <n v="116.4976581"/>
    <n v="145.35230150000001"/>
    <n v="111.600641"/>
    <n v="2.2281564559999998"/>
    <n v="92.139761789999994"/>
    <n v="106.7356157"/>
    <n v="79.415487029999994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5.4200000000000002E-8"/>
    <x v="0"/>
    <x v="16"/>
    <x v="51"/>
  </r>
  <r>
    <s v="8366"/>
    <d v="1999-01-10T00:00:00"/>
    <x v="5622"/>
    <x v="0"/>
    <n v="0"/>
    <n v="27.99601251"/>
    <n v="170.976224"/>
    <n v="81.840377099999998"/>
    <n v="39.678819480000001"/>
    <n v="203.16055840000001"/>
    <n v="125.2634205"/>
    <n v="282.72352110000003"/>
    <n v="477.92491189999998"/>
    <n v="7.1253007210000003"/>
    <n v="108.6884633"/>
    <n v="121.44663629999999"/>
    <n v="92.262491269999998"/>
    <x v="1"/>
    <x v="1"/>
    <x v="1"/>
    <x v="1"/>
    <x v="1"/>
    <x v="1"/>
    <x v="1"/>
    <x v="0"/>
    <x v="2"/>
    <x v="3"/>
    <x v="2"/>
    <x v="0"/>
    <x v="1"/>
    <x v="1"/>
    <x v="1"/>
    <x v="1"/>
    <n v="3"/>
    <n v="3"/>
    <x v="8"/>
    <n v="1.02"/>
    <n v="0.96078865700000005"/>
    <x v="4"/>
    <x v="9"/>
    <x v="19"/>
  </r>
  <r>
    <s v="8367"/>
    <d v="1995-04-04T00:00:00"/>
    <x v="5623"/>
    <x v="1"/>
    <n v="0"/>
    <n v="19.904728420000001"/>
    <n v="164.2399781"/>
    <n v="53.692547900000001"/>
    <n v="66.214669430000001"/>
    <n v="89.091550729999994"/>
    <n v="107.329322"/>
    <n v="184.57823020000001"/>
    <n v="118.15819310000001"/>
    <n v="2.7875730829999998"/>
    <n v="93.458709589999998"/>
    <n v="107.95185600000001"/>
    <n v="79.552243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7.2400000000000001E-6"/>
    <x v="2"/>
    <x v="4"/>
    <x v="5"/>
  </r>
  <r>
    <s v="8368"/>
    <d v="1989-07-13T00:00:00"/>
    <x v="3573"/>
    <x v="0"/>
    <n v="0"/>
    <n v="31.980527479999999"/>
    <n v="170.31633210000001"/>
    <n v="92.768004309999995"/>
    <n v="40.258285219999998"/>
    <n v="196.93472370000001"/>
    <n v="132.7963541"/>
    <n v="289.43615010000002"/>
    <n v="476.64259340000001"/>
    <n v="7.1894803400000002"/>
    <n v="109.603593"/>
    <n v="126.56207209999999"/>
    <n v="93.138192020000005"/>
    <x v="0"/>
    <x v="1"/>
    <x v="1"/>
    <x v="1"/>
    <x v="1"/>
    <x v="1"/>
    <x v="0"/>
    <x v="2"/>
    <x v="2"/>
    <x v="3"/>
    <x v="3"/>
    <x v="1"/>
    <x v="1"/>
    <x v="1"/>
    <x v="1"/>
    <x v="1"/>
    <n v="3"/>
    <n v="3"/>
    <x v="8"/>
    <n v="1.02"/>
    <n v="0.99201107300000002"/>
    <x v="0"/>
    <x v="5"/>
    <x v="6"/>
  </r>
  <r>
    <s v="8369"/>
    <d v="1988-11-03T00:00:00"/>
    <x v="5408"/>
    <x v="1"/>
    <n v="0"/>
    <n v="35.371975939999999"/>
    <n v="160.42512790000001"/>
    <n v="91.034101390000004"/>
    <n v="28.142947150000001"/>
    <n v="198.94207159999999"/>
    <n v="130.8439577"/>
    <n v="287.47913199999999"/>
    <n v="484.74101610000002"/>
    <n v="10.21496187"/>
    <n v="109.1998925"/>
    <n v="128.7431354"/>
    <n v="96.126934860000006"/>
    <x v="0"/>
    <x v="1"/>
    <x v="1"/>
    <x v="1"/>
    <x v="0"/>
    <x v="0"/>
    <x v="1"/>
    <x v="2"/>
    <x v="2"/>
    <x v="3"/>
    <x v="2"/>
    <x v="1"/>
    <x v="1"/>
    <x v="1"/>
    <x v="1"/>
    <x v="1"/>
    <n v="4"/>
    <n v="3"/>
    <x v="7"/>
    <n v="2.19"/>
    <n v="0.99991379800000002"/>
    <x v="0"/>
    <x v="7"/>
    <x v="40"/>
  </r>
  <r>
    <s v="8370"/>
    <d v="1995-05-12T00:00:00"/>
    <x v="4123"/>
    <x v="0"/>
    <n v="0"/>
    <n v="24.36653257"/>
    <n v="176.45803380000001"/>
    <n v="75.871138950000002"/>
    <n v="42.943855290000002"/>
    <n v="201.33691690000001"/>
    <n v="133.2529303"/>
    <n v="287.12884209999999"/>
    <n v="482.74093670000002"/>
    <n v="6.68614497"/>
    <n v="104.4442954"/>
    <n v="120.319627"/>
    <n v="88.539913870000007"/>
    <x v="1"/>
    <x v="0"/>
    <x v="1"/>
    <x v="1"/>
    <x v="0"/>
    <x v="0"/>
    <x v="1"/>
    <x v="1"/>
    <x v="2"/>
    <x v="3"/>
    <x v="3"/>
    <x v="1"/>
    <x v="1"/>
    <x v="1"/>
    <x v="1"/>
    <x v="1"/>
    <n v="2"/>
    <n v="3"/>
    <x v="8"/>
    <n v="1.02"/>
    <n v="1.5345012999999999E-2"/>
    <x v="2"/>
    <x v="4"/>
    <x v="9"/>
  </r>
  <r>
    <s v="8371"/>
    <d v="2000-04-11T00:00:00"/>
    <x v="5624"/>
    <x v="0"/>
    <n v="0"/>
    <n v="26.078739939999998"/>
    <n v="167.1258263"/>
    <n v="72.840637610000002"/>
    <n v="68.568331049999998"/>
    <n v="98.705583410000003"/>
    <n v="117.836361"/>
    <n v="159.25043550000001"/>
    <n v="119.5708424"/>
    <n v="2.3225070969999999"/>
    <n v="90.834378819999998"/>
    <n v="112.08152320000001"/>
    <n v="79.58172498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15E-7"/>
    <x v="2"/>
    <x v="4"/>
    <x v="5"/>
  </r>
  <r>
    <s v="8372"/>
    <d v="1980-10-02T00:00:00"/>
    <x v="5625"/>
    <x v="1"/>
    <n v="0"/>
    <n v="33.372031700000001"/>
    <n v="168.66418340000001"/>
    <n v="94.935443509999999"/>
    <n v="43.943819929999997"/>
    <n v="191.6056595"/>
    <n v="131.73491490000001"/>
    <n v="287.92506850000001"/>
    <n v="461.66433749999999"/>
    <n v="6.55211743"/>
    <n v="112.6384888"/>
    <n v="126.1659605"/>
    <n v="93.961710210000007"/>
    <x v="1"/>
    <x v="1"/>
    <x v="1"/>
    <x v="0"/>
    <x v="1"/>
    <x v="0"/>
    <x v="0"/>
    <x v="2"/>
    <x v="1"/>
    <x v="3"/>
    <x v="3"/>
    <x v="1"/>
    <x v="1"/>
    <x v="1"/>
    <x v="1"/>
    <x v="1"/>
    <n v="3"/>
    <n v="3"/>
    <x v="9"/>
    <n v="2.19"/>
    <n v="0.99574232399999996"/>
    <x v="0"/>
    <x v="6"/>
    <x v="7"/>
  </r>
  <r>
    <s v="8373"/>
    <d v="1986-03-25T00:00:00"/>
    <x v="3036"/>
    <x v="0"/>
    <n v="0"/>
    <n v="28.690630809999998"/>
    <n v="168.9843769"/>
    <n v="81.928160989999995"/>
    <n v="74.370213609999993"/>
    <n v="108.1581996"/>
    <n v="113.7439523"/>
    <n v="179.49577780000001"/>
    <n v="117.2825431"/>
    <n v="2.4135439320000001"/>
    <n v="87.266660250000001"/>
    <n v="111.14271530000001"/>
    <n v="77.11475158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2200000000000004E-7"/>
    <x v="0"/>
    <x v="15"/>
    <x v="52"/>
  </r>
  <r>
    <s v="8374"/>
    <d v="1996-07-04T00:00:00"/>
    <x v="5626"/>
    <x v="0"/>
    <n v="0"/>
    <n v="20.94803404"/>
    <n v="165.80368709999999"/>
    <n v="57.58795267"/>
    <n v="71.600761930000004"/>
    <n v="92.505989159999999"/>
    <n v="112.79728059999999"/>
    <n v="156.6122565"/>
    <n v="122.3408261"/>
    <n v="2.1872987429999999"/>
    <n v="95.274109530000004"/>
    <n v="108.7854555"/>
    <n v="78.65799370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3400000000000001E-8"/>
    <x v="0"/>
    <x v="12"/>
    <x v="23"/>
  </r>
  <r>
    <s v="8375"/>
    <d v="1985-03-08T00:00:00"/>
    <x v="3608"/>
    <x v="1"/>
    <n v="0"/>
    <n v="31.60902411"/>
    <n v="161.58998320000001"/>
    <n v="82.535342790000001"/>
    <n v="37.020261820000002"/>
    <n v="199.38477259999999"/>
    <n v="137.67333189999999"/>
    <n v="289.44692049999998"/>
    <n v="465.31239060000001"/>
    <n v="7.8186081410000003"/>
    <n v="104.39816020000001"/>
    <n v="113.8510283"/>
    <n v="95.438887559999998"/>
    <x v="1"/>
    <x v="1"/>
    <x v="1"/>
    <x v="0"/>
    <x v="0"/>
    <x v="1"/>
    <x v="1"/>
    <x v="2"/>
    <x v="2"/>
    <x v="3"/>
    <x v="2"/>
    <x v="1"/>
    <x v="1"/>
    <x v="1"/>
    <x v="1"/>
    <x v="0"/>
    <n v="4"/>
    <n v="3"/>
    <x v="9"/>
    <n v="2.19"/>
    <n v="0.664951242"/>
    <x v="0"/>
    <x v="3"/>
    <x v="50"/>
  </r>
  <r>
    <s v="8376"/>
    <d v="2000-04-21T00:00:00"/>
    <x v="5627"/>
    <x v="1"/>
    <n v="0"/>
    <n v="18.22580851"/>
    <n v="161.94084620000001"/>
    <n v="47.796886929999999"/>
    <n v="68.260526530000007"/>
    <n v="91.352015339999994"/>
    <n v="110.8437729"/>
    <n v="178.84430750000001"/>
    <n v="123.38697809999999"/>
    <n v="2.6200253139999998"/>
    <n v="83.94406008"/>
    <n v="109.3468431"/>
    <n v="80.212496689999995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3"/>
    <n v="2.19"/>
    <n v="2.1199999999999999E-7"/>
    <x v="0"/>
    <x v="7"/>
    <x v="10"/>
  </r>
  <r>
    <s v="8377"/>
    <d v="1976-04-04T00:00:00"/>
    <x v="1882"/>
    <x v="1"/>
    <n v="0"/>
    <n v="27.808483580000001"/>
    <n v="155.77181150000001"/>
    <n v="67.476888430000002"/>
    <n v="58.572527989999998"/>
    <n v="71.186804219999999"/>
    <n v="118.42796490000001"/>
    <n v="136.02374080000001"/>
    <n v="119.8394883"/>
    <n v="2.322312959"/>
    <n v="92.743447750000001"/>
    <n v="110.5438523"/>
    <n v="81.219152390000005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4.8699999999999999E-8"/>
    <x v="0"/>
    <x v="0"/>
    <x v="36"/>
  </r>
  <r>
    <s v="8378"/>
    <d v="1987-09-27T00:00:00"/>
    <x v="4641"/>
    <x v="1"/>
    <n v="0"/>
    <n v="26.037205700000001"/>
    <n v="162.08044839999999"/>
    <n v="68.399926179999994"/>
    <n v="63.210807799999998"/>
    <n v="91.592206480000002"/>
    <n v="116.45436239999999"/>
    <n v="143.02267879999999"/>
    <n v="115.15858040000001"/>
    <n v="2.262630138"/>
    <n v="94.19614215"/>
    <n v="110.55570470000001"/>
    <n v="76.488666379999998"/>
    <x v="1"/>
    <x v="0"/>
    <x v="1"/>
    <x v="1"/>
    <x v="0"/>
    <x v="0"/>
    <x v="1"/>
    <x v="0"/>
    <x v="0"/>
    <x v="1"/>
    <x v="1"/>
    <x v="0"/>
    <x v="0"/>
    <x v="0"/>
    <x v="0"/>
    <x v="0"/>
    <n v="1"/>
    <n v="1"/>
    <x v="4"/>
    <n v="2.19"/>
    <n v="4.6299999999999998E-8"/>
    <x v="2"/>
    <x v="4"/>
    <x v="26"/>
  </r>
  <r>
    <s v="8379"/>
    <d v="1967-06-25T00:00:00"/>
    <x v="5628"/>
    <x v="0"/>
    <n v="0"/>
    <n v="25.337632559999999"/>
    <n v="169.0825433"/>
    <n v="72.437520649999996"/>
    <n v="58.518455060000001"/>
    <n v="118.3159824"/>
    <n v="118.6642782"/>
    <n v="146.4656674"/>
    <n v="117.83446000000001"/>
    <n v="2.5028970300000002"/>
    <n v="93.175014009999998"/>
    <n v="107.33095849999999"/>
    <n v="81.043887690000005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1.12E-7"/>
    <x v="3"/>
    <x v="3"/>
    <x v="4"/>
  </r>
  <r>
    <s v="8380"/>
    <d v="1983-05-21T00:00:00"/>
    <x v="5629"/>
    <x v="0"/>
    <n v="0"/>
    <n v="26.637740090000001"/>
    <n v="176.1296773"/>
    <n v="82.634700210000005"/>
    <n v="39.560931850000003"/>
    <n v="193.025811"/>
    <n v="136.19826610000001"/>
    <n v="292.86299939999998"/>
    <n v="469.4486248"/>
    <n v="7.4028336970000002"/>
    <n v="111.09162809999999"/>
    <n v="122.95279840000001"/>
    <n v="84.222306779999997"/>
    <x v="0"/>
    <x v="1"/>
    <x v="1"/>
    <x v="0"/>
    <x v="1"/>
    <x v="1"/>
    <x v="0"/>
    <x v="0"/>
    <x v="1"/>
    <x v="2"/>
    <x v="2"/>
    <x v="1"/>
    <x v="1"/>
    <x v="1"/>
    <x v="1"/>
    <x v="1"/>
    <n v="2"/>
    <n v="3"/>
    <x v="2"/>
    <n v="1.02"/>
    <n v="0.100472556"/>
    <x v="0"/>
    <x v="0"/>
    <x v="36"/>
  </r>
  <r>
    <s v="8381"/>
    <d v="1993-07-22T00:00:00"/>
    <x v="5630"/>
    <x v="0"/>
    <n v="0"/>
    <n v="32.744295579999999"/>
    <n v="172.99619989999999"/>
    <n v="97.996096890000004"/>
    <n v="37.56267296"/>
    <n v="196.25290229999999"/>
    <n v="130.64587890000001"/>
    <n v="292.24343140000002"/>
    <n v="463.05949229999999"/>
    <n v="7.7801553610000003"/>
    <n v="121.7664115"/>
    <n v="120.5488835"/>
    <n v="84.128622109999995"/>
    <x v="0"/>
    <x v="1"/>
    <x v="1"/>
    <x v="1"/>
    <x v="1"/>
    <x v="0"/>
    <x v="1"/>
    <x v="2"/>
    <x v="1"/>
    <x v="2"/>
    <x v="2"/>
    <x v="1"/>
    <x v="1"/>
    <x v="1"/>
    <x v="1"/>
    <x v="1"/>
    <n v="2"/>
    <n v="3"/>
    <x v="2"/>
    <n v="1.02"/>
    <n v="0.99491436700000002"/>
    <x v="0"/>
    <x v="15"/>
    <x v="39"/>
  </r>
  <r>
    <s v="8382"/>
    <d v="1996-10-10T00:00:00"/>
    <x v="5631"/>
    <x v="1"/>
    <n v="0"/>
    <n v="22.90936203"/>
    <n v="157.89889339999999"/>
    <n v="57.117760140000001"/>
    <n v="69.367312769999998"/>
    <n v="95.420433279999997"/>
    <n v="109.6850328"/>
    <n v="177.8868679"/>
    <n v="126.7869642"/>
    <n v="2.5644191890000001"/>
    <n v="87.015334460000005"/>
    <n v="110.8997971"/>
    <n v="73.38635501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8699999999999999E-7"/>
    <x v="3"/>
    <x v="11"/>
    <x v="31"/>
  </r>
  <r>
    <s v="8383"/>
    <d v="1995-06-10T00:00:00"/>
    <x v="5632"/>
    <x v="0"/>
    <n v="0"/>
    <n v="34.362284950000003"/>
    <n v="168.8007695"/>
    <n v="97.910863129999996"/>
    <n v="35.550673529999997"/>
    <n v="201.1182805"/>
    <n v="126.5943745"/>
    <n v="294.20334969999999"/>
    <n v="477.85892200000001"/>
    <n v="8.2756055079999999"/>
    <n v="106.07393570000001"/>
    <n v="121.3788914"/>
    <n v="88.955915399999995"/>
    <x v="0"/>
    <x v="1"/>
    <x v="1"/>
    <x v="1"/>
    <x v="0"/>
    <x v="0"/>
    <x v="1"/>
    <x v="2"/>
    <x v="2"/>
    <x v="2"/>
    <x v="2"/>
    <x v="0"/>
    <x v="1"/>
    <x v="1"/>
    <x v="1"/>
    <x v="1"/>
    <n v="2"/>
    <n v="3"/>
    <x v="8"/>
    <n v="1.02"/>
    <n v="0.99457014799999999"/>
    <x v="2"/>
    <x v="4"/>
    <x v="5"/>
  </r>
  <r>
    <s v="8384"/>
    <d v="1995-02-19T00:00:00"/>
    <x v="4053"/>
    <x v="1"/>
    <n v="0"/>
    <n v="25.52124555"/>
    <n v="168.013868"/>
    <n v="72.04305592"/>
    <n v="66.81777597"/>
    <n v="88.523192170000002"/>
    <n v="109.2910823"/>
    <n v="186.0488435"/>
    <n v="121.14781790000001"/>
    <n v="2.7844213729999998"/>
    <n v="94.681541030000005"/>
    <n v="110.83651620000001"/>
    <n v="83.64642068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5095800000000002E-4"/>
    <x v="0"/>
    <x v="15"/>
    <x v="47"/>
  </r>
  <r>
    <s v="8385"/>
    <d v="1979-06-04T00:00:00"/>
    <x v="5633"/>
    <x v="0"/>
    <n v="0"/>
    <n v="25.9592463"/>
    <n v="172.0278586"/>
    <n v="76.822713980000003"/>
    <n v="65.451225390000005"/>
    <n v="111.9860146"/>
    <n v="118.30618629999999"/>
    <n v="136.61772550000001"/>
    <n v="120.669033"/>
    <n v="2.0873211270000001"/>
    <n v="84.566359250000005"/>
    <n v="110.1626076"/>
    <n v="83.099202120000001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7.5200000000000005E-9"/>
    <x v="1"/>
    <x v="1"/>
    <x v="2"/>
  </r>
  <r>
    <s v="8386"/>
    <d v="1989-09-27T00:00:00"/>
    <x v="5634"/>
    <x v="1"/>
    <n v="1"/>
    <n v="32.047429510000001"/>
    <n v="158.0223115"/>
    <n v="80.025799449999994"/>
    <n v="38.554975710000001"/>
    <n v="195.07561369999999"/>
    <n v="129.0287185"/>
    <n v="286.19405180000001"/>
    <n v="460.00667529999998"/>
    <n v="7.4230121149999997"/>
    <n v="112.10567949999999"/>
    <n v="118.08496"/>
    <n v="94.245312859999999"/>
    <x v="0"/>
    <x v="1"/>
    <x v="1"/>
    <x v="1"/>
    <x v="1"/>
    <x v="1"/>
    <x v="1"/>
    <x v="2"/>
    <x v="1"/>
    <x v="3"/>
    <x v="2"/>
    <x v="0"/>
    <x v="1"/>
    <x v="1"/>
    <x v="1"/>
    <x v="0"/>
    <n v="3"/>
    <n v="3"/>
    <x v="9"/>
    <n v="2.19"/>
    <n v="0.99234184400000003"/>
    <x v="0"/>
    <x v="13"/>
    <x v="25"/>
  </r>
  <r>
    <s v="8387"/>
    <d v="1986-08-20T00:00:00"/>
    <x v="5635"/>
    <x v="1"/>
    <n v="0"/>
    <n v="26.906075009999999"/>
    <n v="163.66957059999999"/>
    <n v="72.075262780000003"/>
    <n v="40.396180309999998"/>
    <n v="204.64444330000001"/>
    <n v="139.20789099999999"/>
    <n v="283.3658628"/>
    <n v="463.34306379999998"/>
    <n v="7.0146697199999997"/>
    <n v="112.92002429999999"/>
    <n v="120.39731310000001"/>
    <n v="89.319459140000006"/>
    <x v="0"/>
    <x v="1"/>
    <x v="1"/>
    <x v="0"/>
    <x v="1"/>
    <x v="1"/>
    <x v="0"/>
    <x v="0"/>
    <x v="1"/>
    <x v="3"/>
    <x v="3"/>
    <x v="1"/>
    <x v="1"/>
    <x v="1"/>
    <x v="1"/>
    <x v="1"/>
    <n v="3"/>
    <n v="3"/>
    <x v="9"/>
    <n v="2.19"/>
    <n v="0.34139961099999999"/>
    <x v="2"/>
    <x v="14"/>
    <x v="30"/>
  </r>
  <r>
    <s v="8388"/>
    <d v="1968-12-17T00:00:00"/>
    <x v="5636"/>
    <x v="1"/>
    <n v="0"/>
    <n v="18.65657641"/>
    <n v="161.69055059999999"/>
    <n v="48.775443940000002"/>
    <n v="62.671152450000001"/>
    <n v="70.406344480000001"/>
    <n v="118.68647110000001"/>
    <n v="143.0713944"/>
    <n v="121.1081057"/>
    <n v="2.2828907520000001"/>
    <n v="87.6327268"/>
    <n v="113.40128199999999"/>
    <n v="77.31674782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18E-10"/>
    <x v="0"/>
    <x v="17"/>
    <x v="46"/>
  </r>
  <r>
    <s v="8389"/>
    <d v="1982-02-24T00:00:00"/>
    <x v="3702"/>
    <x v="0"/>
    <n v="0"/>
    <n v="23.770288010000002"/>
    <n v="165.0842427"/>
    <n v="64.780707590000006"/>
    <n v="66.882327119999999"/>
    <n v="123.5316456"/>
    <n v="102.80615179999999"/>
    <n v="177.63580150000001"/>
    <n v="120.4316537"/>
    <n v="2.6559452870000002"/>
    <n v="88.578892710000005"/>
    <n v="109.2973673"/>
    <n v="78.507514450000002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5400000000000002E-5"/>
    <x v="1"/>
    <x v="1"/>
    <x v="37"/>
  </r>
  <r>
    <s v="8390"/>
    <d v="1969-09-16T00:00:00"/>
    <x v="5637"/>
    <x v="1"/>
    <n v="1"/>
    <n v="20.961848209999999"/>
    <n v="167.5347031"/>
    <n v="58.835457210000001"/>
    <n v="61.540114610000003"/>
    <n v="78.022057779999997"/>
    <n v="124.2455635"/>
    <n v="144.10717890000001"/>
    <n v="115.63297110000001"/>
    <n v="2.3416787540000001"/>
    <n v="97.021206509999999"/>
    <n v="109.8747965"/>
    <n v="89.820779340000001"/>
    <x v="0"/>
    <x v="0"/>
    <x v="1"/>
    <x v="1"/>
    <x v="0"/>
    <x v="0"/>
    <x v="1"/>
    <x v="1"/>
    <x v="0"/>
    <x v="1"/>
    <x v="1"/>
    <x v="0"/>
    <x v="0"/>
    <x v="0"/>
    <x v="0"/>
    <x v="0"/>
    <n v="3"/>
    <n v="3"/>
    <x v="5"/>
    <n v="3.36"/>
    <n v="7.7599999999999993E-8"/>
    <x v="5"/>
    <x v="1"/>
    <x v="28"/>
  </r>
  <r>
    <s v="8391"/>
    <d v="1979-08-20T00:00:00"/>
    <x v="5332"/>
    <x v="0"/>
    <n v="0"/>
    <n v="29.200425030000002"/>
    <n v="170.6198034"/>
    <n v="85.005699870000001"/>
    <n v="75.516832160000007"/>
    <n v="112.655509"/>
    <n v="109.5289149"/>
    <n v="173.25029119999999"/>
    <n v="121.3100546"/>
    <n v="2.2941943710000001"/>
    <n v="83.332194229999999"/>
    <n v="106.1819301"/>
    <n v="75.75831893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1E-8"/>
    <x v="0"/>
    <x v="16"/>
    <x v="33"/>
  </r>
  <r>
    <s v="8392"/>
    <d v="1989-11-11T00:00:00"/>
    <x v="5638"/>
    <x v="1"/>
    <n v="0"/>
    <n v="30.72040208"/>
    <n v="164.73850519999999"/>
    <n v="83.371408259999995"/>
    <n v="39.51369373"/>
    <n v="198.28635"/>
    <n v="136.87701250000001"/>
    <n v="297.77291830000001"/>
    <n v="455.8107698"/>
    <n v="7.5359423579999998"/>
    <n v="108.5188617"/>
    <n v="119.93963859999999"/>
    <n v="99.161765459999998"/>
    <x v="1"/>
    <x v="1"/>
    <x v="1"/>
    <x v="1"/>
    <x v="1"/>
    <x v="1"/>
    <x v="0"/>
    <x v="2"/>
    <x v="2"/>
    <x v="2"/>
    <x v="2"/>
    <x v="1"/>
    <x v="1"/>
    <x v="1"/>
    <x v="1"/>
    <x v="0"/>
    <n v="4"/>
    <n v="3"/>
    <x v="9"/>
    <n v="2.19"/>
    <n v="0.99731152599999995"/>
    <x v="3"/>
    <x v="3"/>
    <x v="4"/>
  </r>
  <r>
    <s v="8393"/>
    <d v="1976-08-11T00:00:00"/>
    <x v="3085"/>
    <x v="1"/>
    <n v="0"/>
    <n v="23.794780540000001"/>
    <n v="158.73050230000001"/>
    <n v="59.951835600000003"/>
    <n v="68.330286470000004"/>
    <n v="70.960183430000001"/>
    <n v="117.52289639999999"/>
    <n v="149.66863699999999"/>
    <n v="120.2000903"/>
    <n v="2.190370401"/>
    <n v="90.887308570000002"/>
    <n v="113.6534884"/>
    <n v="81.872693639999994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73E-8"/>
    <x v="0"/>
    <x v="15"/>
    <x v="32"/>
  </r>
  <r>
    <s v="8394"/>
    <d v="1991-03-10T00:00:00"/>
    <x v="5639"/>
    <x v="1"/>
    <n v="0"/>
    <n v="29.60112591"/>
    <n v="165.21885660000001"/>
    <n v="80.80299436"/>
    <n v="42.735296720000001"/>
    <n v="202.1737961"/>
    <n v="136.64898360000001"/>
    <n v="287.78801959999998"/>
    <n v="461.55358969999997"/>
    <n v="6.7341996340000003"/>
    <n v="108.1862179"/>
    <n v="123.8922238"/>
    <n v="95.638629440000003"/>
    <x v="0"/>
    <x v="1"/>
    <x v="1"/>
    <x v="1"/>
    <x v="1"/>
    <x v="0"/>
    <x v="1"/>
    <x v="0"/>
    <x v="2"/>
    <x v="3"/>
    <x v="3"/>
    <x v="1"/>
    <x v="1"/>
    <x v="1"/>
    <x v="1"/>
    <x v="1"/>
    <n v="4"/>
    <n v="3"/>
    <x v="9"/>
    <n v="2.19"/>
    <n v="0.96683213499999998"/>
    <x v="3"/>
    <x v="3"/>
    <x v="20"/>
  </r>
  <r>
    <s v="8395"/>
    <d v="2000-02-25T00:00:00"/>
    <x v="5640"/>
    <x v="1"/>
    <n v="0"/>
    <n v="20.375804710000001"/>
    <n v="155.1778066"/>
    <n v="49.065246780000003"/>
    <n v="68.923047190000005"/>
    <n v="95.219967400000002"/>
    <n v="107.1826281"/>
    <n v="177.51679350000001"/>
    <n v="116.9934344"/>
    <n v="2.5755795880000001"/>
    <n v="90.478546230000006"/>
    <n v="108.5866441"/>
    <n v="82.73617932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8600000000000003E-5"/>
    <x v="0"/>
    <x v="6"/>
    <x v="27"/>
  </r>
  <r>
    <s v="8396"/>
    <d v="1973-01-13T00:00:00"/>
    <x v="1507"/>
    <x v="1"/>
    <n v="0"/>
    <n v="27.694108190000001"/>
    <n v="166.83270540000001"/>
    <n v="77.08143115"/>
    <n v="65.372987739999999"/>
    <n v="68.256274399999995"/>
    <n v="118.5926272"/>
    <n v="143.75005669999999"/>
    <n v="119.01973460000001"/>
    <n v="2.1989213219999999"/>
    <n v="87.075422779999997"/>
    <n v="104.05914660000001"/>
    <n v="82.697372389999998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03E-9"/>
    <x v="2"/>
    <x v="2"/>
    <x v="3"/>
  </r>
  <r>
    <s v="8397"/>
    <d v="2000-07-10T00:00:00"/>
    <x v="915"/>
    <x v="1"/>
    <n v="0"/>
    <n v="28.29883293"/>
    <n v="163.91391479999999"/>
    <n v="76.032657599999993"/>
    <n v="62.094110659999998"/>
    <n v="96.724810210000001"/>
    <n v="103.69211679999999"/>
    <n v="183.27068130000001"/>
    <n v="115.7104528"/>
    <n v="2.9514986099999998"/>
    <n v="87.206835240000004"/>
    <n v="111.1698519"/>
    <n v="76.669495240000003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871200000000001E-4"/>
    <x v="2"/>
    <x v="4"/>
    <x v="5"/>
  </r>
  <r>
    <s v="8398"/>
    <d v="1993-05-23T00:00:00"/>
    <x v="5641"/>
    <x v="1"/>
    <n v="0"/>
    <n v="26.537167719999999"/>
    <n v="157.21969759999999"/>
    <n v="65.594659570000005"/>
    <n v="67.922814079999995"/>
    <n v="87.564281710000003"/>
    <n v="107.5448813"/>
    <n v="177.0294332"/>
    <n v="119.5500965"/>
    <n v="2.6063324319999999"/>
    <n v="83.07238572"/>
    <n v="104.1252788"/>
    <n v="82.09989369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4300000000000001E-6"/>
    <x v="1"/>
    <x v="1"/>
    <x v="11"/>
  </r>
  <r>
    <s v="8399"/>
    <d v="1998-10-24T00:00:00"/>
    <x v="376"/>
    <x v="1"/>
    <n v="0"/>
    <n v="28.90376749"/>
    <n v="160.02780150000001"/>
    <n v="74.019361180000004"/>
    <n v="36.146737690000002"/>
    <n v="201.1721015"/>
    <n v="129.46890450000001"/>
    <n v="290.66707989999998"/>
    <n v="481.01607439999998"/>
    <n v="8.0413088009999996"/>
    <n v="108.0269595"/>
    <n v="119.7777736"/>
    <n v="100.56585130000001"/>
    <x v="0"/>
    <x v="0"/>
    <x v="1"/>
    <x v="1"/>
    <x v="0"/>
    <x v="1"/>
    <x v="1"/>
    <x v="0"/>
    <x v="2"/>
    <x v="2"/>
    <x v="2"/>
    <x v="0"/>
    <x v="1"/>
    <x v="1"/>
    <x v="1"/>
    <x v="0"/>
    <n v="4"/>
    <n v="3"/>
    <x v="7"/>
    <n v="2.19"/>
    <n v="0.99896430800000002"/>
    <x v="0"/>
    <x v="6"/>
    <x v="27"/>
  </r>
  <r>
    <s v="8400"/>
    <d v="2004-07-05T00:00:00"/>
    <x v="5172"/>
    <x v="1"/>
    <n v="0"/>
    <n v="24.089004200000002"/>
    <n v="160.8619846"/>
    <n v="62.334099799999997"/>
    <n v="61.848998790000003"/>
    <n v="88.424709829999998"/>
    <n v="109.4435514"/>
    <n v="167.23525470000001"/>
    <n v="125.58206130000001"/>
    <n v="2.7039282450000002"/>
    <n v="87.542355810000004"/>
    <n v="114.8563683"/>
    <n v="79.30033131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3E-5"/>
    <x v="0"/>
    <x v="16"/>
    <x v="33"/>
  </r>
  <r>
    <s v="8401"/>
    <d v="1995-07-24T00:00:00"/>
    <x v="4547"/>
    <x v="1"/>
    <n v="0"/>
    <n v="17.73896852"/>
    <n v="161.7012847"/>
    <n v="46.38262288"/>
    <n v="70.428672169999999"/>
    <n v="94.585807029999998"/>
    <n v="113.10932750000001"/>
    <n v="178.49304240000001"/>
    <n v="120.3265933"/>
    <n v="2.5343803440000001"/>
    <n v="88.647208789999993"/>
    <n v="105.6096823"/>
    <n v="81.08212270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1899999999999999E-7"/>
    <x v="0"/>
    <x v="8"/>
    <x v="14"/>
  </r>
  <r>
    <s v="8402"/>
    <d v="1991-10-03T00:00:00"/>
    <x v="5642"/>
    <x v="0"/>
    <n v="0"/>
    <n v="25.245414879999998"/>
    <n v="175.34771559999999"/>
    <n v="77.621626140000004"/>
    <n v="36.742365030000002"/>
    <n v="199.1447264"/>
    <n v="134.83900370000001"/>
    <n v="300.36626899999999"/>
    <n v="470.8657584"/>
    <n v="8.1749301879999994"/>
    <n v="119.66061120000001"/>
    <n v="127.40884560000001"/>
    <n v="86.502235470000002"/>
    <x v="1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97892739399999995"/>
    <x v="0"/>
    <x v="15"/>
    <x v="39"/>
  </r>
  <r>
    <s v="8403"/>
    <d v="1986-11-05T00:00:00"/>
    <x v="5643"/>
    <x v="1"/>
    <n v="0"/>
    <n v="25.01956062"/>
    <n v="162.25615110000001"/>
    <n v="65.869143820000005"/>
    <n v="64.597271160000005"/>
    <n v="93.469170539999993"/>
    <n v="117.72598910000001"/>
    <n v="147.22446529999999"/>
    <n v="121.8959704"/>
    <n v="2.2791127649999998"/>
    <n v="91.533273370000003"/>
    <n v="107.204202"/>
    <n v="76.969807090000003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5.8699999999999998E-9"/>
    <x v="3"/>
    <x v="3"/>
    <x v="4"/>
  </r>
  <r>
    <s v="8404"/>
    <d v="1993-05-09T00:00:00"/>
    <x v="5644"/>
    <x v="1"/>
    <n v="0"/>
    <n v="27.220198849999999"/>
    <n v="154.7771673"/>
    <n v="65.208630839999998"/>
    <n v="65.037590499999993"/>
    <n v="87.764529159999995"/>
    <n v="111.0379677"/>
    <n v="177.1404977"/>
    <n v="118.0673165"/>
    <n v="2.7236632900000002"/>
    <n v="88.058020040000002"/>
    <n v="114.0843991"/>
    <n v="76.85600959999999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9699999999999994E-6"/>
    <x v="0"/>
    <x v="13"/>
    <x v="24"/>
  </r>
  <r>
    <s v="8405"/>
    <d v="1970-01-23T00:00:00"/>
    <x v="2156"/>
    <x v="1"/>
    <n v="1"/>
    <n v="22.82420033"/>
    <n v="159.43454589999999"/>
    <n v="58.017689439999998"/>
    <n v="66.988532379999995"/>
    <n v="76.212353530000001"/>
    <n v="122.3050077"/>
    <n v="149.2459642"/>
    <n v="119.70072330000001"/>
    <n v="2.2279330339999999"/>
    <n v="92.240608379999998"/>
    <n v="117.53570929999999"/>
    <n v="85.03168657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04E-7"/>
    <x v="0"/>
    <x v="8"/>
    <x v="14"/>
  </r>
  <r>
    <s v="8406"/>
    <d v="1992-08-15T00:00:00"/>
    <x v="1843"/>
    <x v="1"/>
    <n v="0"/>
    <n v="31.411168140000001"/>
    <n v="160.1794118"/>
    <n v="80.593028649999994"/>
    <n v="29.987373739999999"/>
    <n v="195.3728505"/>
    <n v="129.90801379999999"/>
    <n v="287.18995230000002"/>
    <n v="480.0793506"/>
    <n v="9.5770291479999994"/>
    <n v="115.3382356"/>
    <n v="128.64488510000001"/>
    <n v="99.507575560000006"/>
    <x v="1"/>
    <x v="0"/>
    <x v="1"/>
    <x v="0"/>
    <x v="1"/>
    <x v="0"/>
    <x v="1"/>
    <x v="2"/>
    <x v="1"/>
    <x v="3"/>
    <x v="2"/>
    <x v="0"/>
    <x v="1"/>
    <x v="1"/>
    <x v="1"/>
    <x v="1"/>
    <n v="4"/>
    <n v="3"/>
    <x v="7"/>
    <n v="2.19"/>
    <n v="0.99998824100000006"/>
    <x v="3"/>
    <x v="16"/>
    <x v="44"/>
  </r>
  <r>
    <s v="8407"/>
    <d v="1991-12-02T00:00:00"/>
    <x v="1313"/>
    <x v="1"/>
    <n v="0"/>
    <n v="24.919696200000001"/>
    <n v="157.48157069999999"/>
    <n v="61.801955790000001"/>
    <n v="34.888872890000002"/>
    <n v="201.62547319999999"/>
    <n v="128.32376830000001"/>
    <n v="282.49168500000002"/>
    <n v="484.29859119999998"/>
    <n v="8.096899144"/>
    <n v="109.58912789999999"/>
    <n v="131.19539470000001"/>
    <n v="95.786203040000004"/>
    <x v="0"/>
    <x v="0"/>
    <x v="1"/>
    <x v="0"/>
    <x v="1"/>
    <x v="1"/>
    <x v="1"/>
    <x v="0"/>
    <x v="2"/>
    <x v="3"/>
    <x v="2"/>
    <x v="0"/>
    <x v="1"/>
    <x v="1"/>
    <x v="1"/>
    <x v="2"/>
    <n v="4"/>
    <n v="3"/>
    <x v="7"/>
    <n v="2.19"/>
    <n v="0.99871611999999998"/>
    <x v="2"/>
    <x v="4"/>
    <x v="5"/>
  </r>
  <r>
    <s v="8408"/>
    <d v="1995-05-02T00:00:00"/>
    <x v="2549"/>
    <x v="0"/>
    <n v="0"/>
    <n v="31.1417267"/>
    <n v="165.89585170000001"/>
    <n v="85.706496360000003"/>
    <n v="43.737409900000003"/>
    <n v="198.60811849999999"/>
    <n v="129.834745"/>
    <n v="286.71570459999998"/>
    <n v="462.98846400000002"/>
    <n v="6.5553882879999996"/>
    <n v="112.46939589999999"/>
    <n v="123.9785655"/>
    <n v="82.135523230000004"/>
    <x v="0"/>
    <x v="1"/>
    <x v="1"/>
    <x v="1"/>
    <x v="1"/>
    <x v="0"/>
    <x v="0"/>
    <x v="2"/>
    <x v="1"/>
    <x v="3"/>
    <x v="3"/>
    <x v="0"/>
    <x v="1"/>
    <x v="1"/>
    <x v="1"/>
    <x v="1"/>
    <n v="2"/>
    <n v="3"/>
    <x v="2"/>
    <n v="1.02"/>
    <n v="0.66570155799999997"/>
    <x v="0"/>
    <x v="15"/>
    <x v="32"/>
  </r>
  <r>
    <s v="8409"/>
    <d v="1988-07-09T00:00:00"/>
    <x v="5645"/>
    <x v="0"/>
    <n v="0"/>
    <n v="26.996906429999999"/>
    <n v="168.97947339999999"/>
    <n v="77.087135189999998"/>
    <n v="74.404837169999993"/>
    <n v="113.751751"/>
    <n v="110.7516959"/>
    <n v="169.8405616"/>
    <n v="116.2634432"/>
    <n v="2.282654838"/>
    <n v="91.182475850000003"/>
    <n v="112.107775"/>
    <n v="76.43871889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8.23E-7"/>
    <x v="0"/>
    <x v="0"/>
    <x v="56"/>
  </r>
  <r>
    <s v="8410"/>
    <d v="1976-11-24T00:00:00"/>
    <x v="5646"/>
    <x v="1"/>
    <n v="0"/>
    <n v="22.037090890000002"/>
    <n v="160.93777080000001"/>
    <n v="57.078194359999998"/>
    <n v="71.204414189999994"/>
    <n v="84.252043689999994"/>
    <n v="118.1243145"/>
    <n v="147.88622359999999"/>
    <n v="122.96975260000001"/>
    <n v="2.0769249379999999"/>
    <n v="90.883638489999996"/>
    <n v="105.3680698"/>
    <n v="75.130530419999999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6.4400000000000005E-11"/>
    <x v="2"/>
    <x v="4"/>
    <x v="13"/>
  </r>
  <r>
    <s v="8411"/>
    <d v="1982-12-09T00:00:00"/>
    <x v="5647"/>
    <x v="1"/>
    <n v="0"/>
    <n v="32.265297019999998"/>
    <n v="164.67848889999999"/>
    <n v="87.500274140000002"/>
    <n v="44.25500787"/>
    <n v="199.0353231"/>
    <n v="134.64804810000001"/>
    <n v="289.00138040000002"/>
    <n v="454.9003644"/>
    <n v="6.5303655860000003"/>
    <n v="110.04417220000001"/>
    <n v="115.6842396"/>
    <n v="94.680169190000001"/>
    <x v="0"/>
    <x v="1"/>
    <x v="1"/>
    <x v="1"/>
    <x v="1"/>
    <x v="1"/>
    <x v="1"/>
    <x v="2"/>
    <x v="1"/>
    <x v="3"/>
    <x v="3"/>
    <x v="1"/>
    <x v="1"/>
    <x v="1"/>
    <x v="1"/>
    <x v="0"/>
    <n v="3"/>
    <n v="3"/>
    <x v="9"/>
    <n v="2.19"/>
    <n v="0.87973258700000001"/>
    <x v="0"/>
    <x v="0"/>
    <x v="21"/>
  </r>
  <r>
    <s v="8412"/>
    <d v="1994-03-03T00:00:00"/>
    <x v="4675"/>
    <x v="0"/>
    <n v="0"/>
    <n v="23.852919320000002"/>
    <n v="174.85099930000001"/>
    <n v="72.925224810000003"/>
    <n v="77.322495779999997"/>
    <n v="85.334390369999994"/>
    <n v="104.69557709999999"/>
    <n v="153.0232015"/>
    <n v="121.3150485"/>
    <n v="1.9790256369999999"/>
    <n v="87.084284710000006"/>
    <n v="111.7793111"/>
    <n v="84.25661983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9.7199999999999997E-8"/>
    <x v="3"/>
    <x v="3"/>
    <x v="4"/>
  </r>
  <r>
    <s v="8413"/>
    <d v="1981-09-19T00:00:00"/>
    <x v="5648"/>
    <x v="1"/>
    <n v="2"/>
    <n v="22.068976639999999"/>
    <n v="164.1789915"/>
    <n v="59.486355490000001"/>
    <n v="67.512687560000003"/>
    <n v="73.631236999999999"/>
    <n v="118.3540254"/>
    <n v="139.95674080000001"/>
    <n v="118.6727209"/>
    <n v="2.07304354"/>
    <n v="91.760482949999997"/>
    <n v="111.9854038"/>
    <n v="77.919449040000003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2.19"/>
    <n v="7.4400000000000002E-10"/>
    <x v="2"/>
    <x v="4"/>
    <x v="5"/>
  </r>
  <r>
    <s v="8414"/>
    <d v="2000-12-25T00:00:00"/>
    <x v="5649"/>
    <x v="0"/>
    <n v="1"/>
    <n v="28.84111124"/>
    <n v="172.41743059999999"/>
    <n v="85.738193210000006"/>
    <n v="25.2343619"/>
    <n v="196.1015902"/>
    <n v="131.27115559999999"/>
    <n v="286.10199710000001"/>
    <n v="475.70918160000002"/>
    <n v="11.33779401"/>
    <n v="107.8394514"/>
    <n v="118.5719501"/>
    <n v="96.920623890000002"/>
    <x v="0"/>
    <x v="0"/>
    <x v="1"/>
    <x v="0"/>
    <x v="1"/>
    <x v="0"/>
    <x v="1"/>
    <x v="0"/>
    <x v="2"/>
    <x v="3"/>
    <x v="2"/>
    <x v="1"/>
    <x v="1"/>
    <x v="1"/>
    <x v="1"/>
    <x v="0"/>
    <n v="4"/>
    <n v="3"/>
    <x v="8"/>
    <n v="1.02"/>
    <n v="0.99807483500000005"/>
    <x v="2"/>
    <x v="4"/>
    <x v="9"/>
  </r>
  <r>
    <s v="8415"/>
    <d v="1995-04-19T00:00:00"/>
    <x v="5650"/>
    <x v="1"/>
    <n v="0"/>
    <n v="26.110149289999999"/>
    <n v="158.6743094"/>
    <n v="65.738923619999994"/>
    <n v="67.848152010000007"/>
    <n v="94.024364449999993"/>
    <n v="112.18484890000001"/>
    <n v="184.15645810000001"/>
    <n v="120.6674015"/>
    <n v="2.7142442739999999"/>
    <n v="92.550546409999995"/>
    <n v="101.8009347"/>
    <n v="83.96714758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5500000000000001E-5"/>
    <x v="0"/>
    <x v="7"/>
    <x v="10"/>
  </r>
  <r>
    <s v="8416"/>
    <d v="2003-08-16T00:00:00"/>
    <x v="5651"/>
    <x v="1"/>
    <n v="0"/>
    <n v="25.726077329999999"/>
    <n v="163.03501159999999"/>
    <n v="68.380981199999994"/>
    <n v="70.906946129999994"/>
    <n v="90.263492330000005"/>
    <n v="109.0853189"/>
    <n v="175.3145979"/>
    <n v="118.8963037"/>
    <n v="2.4724601389999998"/>
    <n v="91.097238349999998"/>
    <n v="110.8965481"/>
    <n v="86.43897785999999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2469599999999999E-4"/>
    <x v="0"/>
    <x v="0"/>
    <x v="16"/>
  </r>
  <r>
    <s v="8417"/>
    <d v="1992-03-12T00:00:00"/>
    <x v="5652"/>
    <x v="0"/>
    <n v="0"/>
    <n v="25.047420339999999"/>
    <n v="167.490645"/>
    <n v="70.265819250000007"/>
    <n v="70.917191750000001"/>
    <n v="115.2416822"/>
    <n v="106.9019083"/>
    <n v="177.8525588"/>
    <n v="124.2627923"/>
    <n v="2.5078906029999999"/>
    <n v="94.171217560000002"/>
    <n v="109.9864725"/>
    <n v="80.868832010000006"/>
    <x v="0"/>
    <x v="0"/>
    <x v="1"/>
    <x v="1"/>
    <x v="0"/>
    <x v="1"/>
    <x v="0"/>
    <x v="0"/>
    <x v="0"/>
    <x v="0"/>
    <x v="0"/>
    <x v="0"/>
    <x v="0"/>
    <x v="0"/>
    <x v="0"/>
    <x v="0"/>
    <n v="2"/>
    <n v="3"/>
    <x v="0"/>
    <n v="1.02"/>
    <n v="3.7799999999999997E-5"/>
    <x v="1"/>
    <x v="1"/>
    <x v="54"/>
  </r>
  <r>
    <s v="8418"/>
    <d v="1976-04-13T00:00:00"/>
    <x v="5653"/>
    <x v="1"/>
    <n v="1"/>
    <n v="27.630497940000001"/>
    <n v="168.00139189999999"/>
    <n v="77.985609600000004"/>
    <n v="58.498781790000002"/>
    <n v="77.844094269999999"/>
    <n v="115.9158896"/>
    <n v="147.5820295"/>
    <n v="125.5120124"/>
    <n v="2.5228222699999998"/>
    <n v="86.620432469999997"/>
    <n v="107.8047268"/>
    <n v="75.735880379999998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3899999999999998E-9"/>
    <x v="0"/>
    <x v="5"/>
    <x v="42"/>
  </r>
  <r>
    <s v="8419"/>
    <d v="1988-11-11T00:00:00"/>
    <x v="811"/>
    <x v="1"/>
    <n v="0"/>
    <n v="36.441158569999999"/>
    <n v="164.9129045"/>
    <n v="99.106344460000003"/>
    <n v="38.860968450000001"/>
    <n v="199.4894175"/>
    <n v="138.40458910000001"/>
    <n v="292.456121"/>
    <n v="456.61538469999999"/>
    <n v="7.525703364"/>
    <n v="104.515309"/>
    <n v="123.5701574"/>
    <n v="90.626581520000002"/>
    <x v="1"/>
    <x v="0"/>
    <x v="0"/>
    <x v="1"/>
    <x v="1"/>
    <x v="1"/>
    <x v="1"/>
    <x v="2"/>
    <x v="2"/>
    <x v="2"/>
    <x v="2"/>
    <x v="1"/>
    <x v="1"/>
    <x v="1"/>
    <x v="1"/>
    <x v="1"/>
    <n v="3"/>
    <n v="3"/>
    <x v="9"/>
    <n v="2.19"/>
    <n v="0.96845561599999996"/>
    <x v="0"/>
    <x v="6"/>
    <x v="27"/>
  </r>
  <r>
    <s v="8420"/>
    <d v="1986-12-19T00:00:00"/>
    <x v="4105"/>
    <x v="1"/>
    <n v="0"/>
    <n v="29.179728650000001"/>
    <n v="159.91704139999999"/>
    <n v="74.622662750000003"/>
    <n v="67.151360980000007"/>
    <n v="101.7969332"/>
    <n v="107.7632179"/>
    <n v="144.48373230000001"/>
    <n v="121.6392693"/>
    <n v="2.1516128669999999"/>
    <n v="93.011962729999993"/>
    <n v="105.5872461"/>
    <n v="74.33206189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4.2599999999999998E-8"/>
    <x v="0"/>
    <x v="0"/>
    <x v="45"/>
  </r>
  <r>
    <s v="8421"/>
    <d v="1995-12-26T00:00:00"/>
    <x v="5654"/>
    <x v="0"/>
    <n v="0"/>
    <n v="33.55386352"/>
    <n v="165.9375167"/>
    <n v="92.391433730000003"/>
    <n v="36.496244900000001"/>
    <n v="196.50125610000001"/>
    <n v="126.4308396"/>
    <n v="284.14375260000003"/>
    <n v="485.83217029999997"/>
    <n v="7.7855613200000002"/>
    <n v="120.6378945"/>
    <n v="118.14544720000001"/>
    <n v="90.584164360000003"/>
    <x v="0"/>
    <x v="1"/>
    <x v="1"/>
    <x v="1"/>
    <x v="1"/>
    <x v="1"/>
    <x v="1"/>
    <x v="2"/>
    <x v="1"/>
    <x v="3"/>
    <x v="2"/>
    <x v="0"/>
    <x v="1"/>
    <x v="1"/>
    <x v="1"/>
    <x v="0"/>
    <n v="3"/>
    <n v="3"/>
    <x v="8"/>
    <n v="1.02"/>
    <n v="0.99761963799999998"/>
    <x v="4"/>
    <x v="9"/>
    <x v="17"/>
  </r>
  <r>
    <s v="8422"/>
    <d v="1994-01-21T00:00:00"/>
    <x v="4187"/>
    <x v="0"/>
    <n v="0"/>
    <n v="24.954004869999999"/>
    <n v="171.34898100000001"/>
    <n v="73.266139339999995"/>
    <n v="80.101990529999995"/>
    <n v="95.730947040000004"/>
    <n v="113.42036640000001"/>
    <n v="151.7323969"/>
    <n v="120.34044160000001"/>
    <n v="1.8942400290000001"/>
    <n v="96.539656899999997"/>
    <n v="112.4520234"/>
    <n v="75.37146961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61E-9"/>
    <x v="2"/>
    <x v="10"/>
    <x v="18"/>
  </r>
  <r>
    <s v="8423"/>
    <d v="1994-04-26T00:00:00"/>
    <x v="3377"/>
    <x v="0"/>
    <n v="0"/>
    <n v="22.81334313"/>
    <n v="173.32026139999999"/>
    <n v="68.531084280000002"/>
    <n v="81.95708261"/>
    <n v="89.925192679999995"/>
    <n v="110.04603419999999"/>
    <n v="156.62756039999999"/>
    <n v="120.7023305"/>
    <n v="1.9110924330000001"/>
    <n v="89.630324150000007"/>
    <n v="115.65680860000001"/>
    <n v="85.559888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300000000000001E-7"/>
    <x v="0"/>
    <x v="7"/>
    <x v="40"/>
  </r>
  <r>
    <s v="8424"/>
    <d v="1989-01-27T00:00:00"/>
    <x v="3563"/>
    <x v="0"/>
    <n v="1"/>
    <n v="20.898455989999999"/>
    <n v="167.5036144"/>
    <n v="58.635761080000002"/>
    <n v="75.529549119999999"/>
    <n v="115.66254549999999"/>
    <n v="115.4348399"/>
    <n v="177.82179009999999"/>
    <n v="125.0585904"/>
    <n v="2.3543340609999999"/>
    <n v="92.376091059999993"/>
    <n v="111.7092517"/>
    <n v="81.42263882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58E-7"/>
    <x v="4"/>
    <x v="9"/>
    <x v="17"/>
  </r>
  <r>
    <s v="8425"/>
    <d v="1994-11-23T00:00:00"/>
    <x v="670"/>
    <x v="0"/>
    <n v="0"/>
    <n v="24.07175475"/>
    <n v="170.89963349999999"/>
    <n v="70.305615220000007"/>
    <n v="74.052295369999996"/>
    <n v="89.900925450000003"/>
    <n v="112.4855858"/>
    <n v="158.9848733"/>
    <n v="116.7590192"/>
    <n v="2.146927013"/>
    <n v="91.731862390000003"/>
    <n v="109.6990682"/>
    <n v="81.048714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6599999999999998E-8"/>
    <x v="0"/>
    <x v="3"/>
    <x v="50"/>
  </r>
  <r>
    <s v="8426"/>
    <d v="1994-08-25T00:00:00"/>
    <x v="3497"/>
    <x v="1"/>
    <n v="0"/>
    <n v="30.742996059999999"/>
    <n v="162.58964589999999"/>
    <n v="81.270318140000001"/>
    <n v="60.906713179999997"/>
    <n v="95.15376698"/>
    <n v="112.02618029999999"/>
    <n v="143.91125579999999"/>
    <n v="113.3701109"/>
    <n v="2.3628143480000001"/>
    <n v="87.968315739999994"/>
    <n v="110.741671"/>
    <n v="78.306302299999999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7.8400000000000003E-7"/>
    <x v="0"/>
    <x v="12"/>
    <x v="57"/>
  </r>
  <r>
    <s v="8427"/>
    <d v="1972-05-22T00:00:00"/>
    <x v="2997"/>
    <x v="1"/>
    <n v="0"/>
    <n v="19.884604230000001"/>
    <n v="161.97282920000001"/>
    <n v="52.167651749999997"/>
    <n v="65.234847990000006"/>
    <n v="73.951157120000005"/>
    <n v="123.50137669999999"/>
    <n v="144.8338191"/>
    <n v="122.0523685"/>
    <n v="2.220190949"/>
    <n v="86.373170060000007"/>
    <n v="113.9611393"/>
    <n v="81.024988059999998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3.6900000000000002E-10"/>
    <x v="2"/>
    <x v="2"/>
    <x v="3"/>
  </r>
  <r>
    <s v="8428"/>
    <d v="1973-01-20T00:00:00"/>
    <x v="4757"/>
    <x v="1"/>
    <n v="1"/>
    <n v="22.669258589999998"/>
    <n v="161.31333319999999"/>
    <n v="58.989925409999998"/>
    <n v="66.967630330000006"/>
    <n v="68.687972889999998"/>
    <n v="118.33717059999999"/>
    <n v="144.81385900000001"/>
    <n v="127.28962970000001"/>
    <n v="2.1624456209999998"/>
    <n v="89.801662160000006"/>
    <n v="108.3591449"/>
    <n v="82.15476354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03E-9"/>
    <x v="0"/>
    <x v="6"/>
    <x v="27"/>
  </r>
  <r>
    <s v="8429"/>
    <d v="1994-03-23T00:00:00"/>
    <x v="5655"/>
    <x v="1"/>
    <n v="0"/>
    <n v="25.98938356"/>
    <n v="163.2516243"/>
    <n v="69.264547410000006"/>
    <n v="62.884864309999998"/>
    <n v="85.855829499999999"/>
    <n v="112.6548672"/>
    <n v="183.48462839999999"/>
    <n v="123.7943353"/>
    <n v="2.9177868220000001"/>
    <n v="90.189566029999995"/>
    <n v="106.47802919999999"/>
    <n v="77.654787040000002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0499999999999999E-6"/>
    <x v="2"/>
    <x v="4"/>
    <x v="5"/>
  </r>
  <r>
    <s v="8430"/>
    <d v="1985-03-25T00:00:00"/>
    <x v="2610"/>
    <x v="0"/>
    <n v="0"/>
    <n v="26.086997480000001"/>
    <n v="170.9800013"/>
    <n v="76.263148040000004"/>
    <n v="43.095482480000001"/>
    <n v="198.14348960000001"/>
    <n v="131.6970833"/>
    <n v="294.6163755"/>
    <n v="462.69510739999998"/>
    <n v="6.836363317"/>
    <n v="119.8151441"/>
    <n v="131.52428739999999"/>
    <n v="85.869857719999999"/>
    <x v="0"/>
    <x v="1"/>
    <x v="1"/>
    <x v="1"/>
    <x v="0"/>
    <x v="0"/>
    <x v="0"/>
    <x v="0"/>
    <x v="1"/>
    <x v="2"/>
    <x v="3"/>
    <x v="1"/>
    <x v="1"/>
    <x v="1"/>
    <x v="1"/>
    <x v="2"/>
    <n v="2"/>
    <n v="3"/>
    <x v="2"/>
    <n v="1.02"/>
    <n v="0.98330768700000004"/>
    <x v="1"/>
    <x v="1"/>
    <x v="37"/>
  </r>
  <r>
    <s v="8431"/>
    <d v="1992-07-25T00:00:00"/>
    <x v="5656"/>
    <x v="0"/>
    <n v="0"/>
    <n v="21.049983269999998"/>
    <n v="167.4969572"/>
    <n v="59.05621361"/>
    <n v="72.37542886"/>
    <n v="88.2657186"/>
    <n v="106.4573451"/>
    <n v="153.1878347"/>
    <n v="115.2884815"/>
    <n v="2.1165723939999999"/>
    <n v="98.677257580000003"/>
    <n v="103.1650315"/>
    <n v="78.6020286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0600000000000003E-8"/>
    <x v="2"/>
    <x v="4"/>
    <x v="9"/>
  </r>
  <r>
    <s v="8432"/>
    <d v="1995-02-21T00:00:00"/>
    <x v="5657"/>
    <x v="1"/>
    <n v="0"/>
    <n v="14.630033259999999"/>
    <n v="160.5457222"/>
    <n v="37.70880674"/>
    <n v="55.127445510000001"/>
    <n v="88.112876170000007"/>
    <n v="105.8345443"/>
    <n v="183.62408009999999"/>
    <n v="123.3861316"/>
    <n v="3.3309013040000002"/>
    <n v="91.711855099999994"/>
    <n v="113.11092960000001"/>
    <n v="79.67915738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2399999999999996E-5"/>
    <x v="0"/>
    <x v="7"/>
    <x v="10"/>
  </r>
  <r>
    <s v="8433"/>
    <d v="1998-04-01T00:00:00"/>
    <x v="4281"/>
    <x v="1"/>
    <n v="0"/>
    <n v="25.59381041"/>
    <n v="160.31801469999999"/>
    <n v="65.780868089999998"/>
    <n v="64.870115350000006"/>
    <n v="85.320052219999994"/>
    <n v="109.8858962"/>
    <n v="179.9438461"/>
    <n v="117.8997708"/>
    <n v="2.7739097610000001"/>
    <n v="90.557135410000001"/>
    <n v="109.1946598"/>
    <n v="84.66606238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2083600000000001E-4"/>
    <x v="0"/>
    <x v="7"/>
    <x v="40"/>
  </r>
  <r>
    <s v="8434"/>
    <d v="1974-02-18T00:00:00"/>
    <x v="5658"/>
    <x v="0"/>
    <n v="0"/>
    <n v="23.525497269999999"/>
    <n v="168.19994310000001"/>
    <n v="66.556503910000004"/>
    <n v="64.361808999999994"/>
    <n v="118.528284"/>
    <n v="119.20477769999999"/>
    <n v="145.0563764"/>
    <n v="114.9859865"/>
    <n v="2.2537647509999998"/>
    <n v="86.481925860000004"/>
    <n v="107.9141821"/>
    <n v="75.70912004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6.4900000000000003E-10"/>
    <x v="3"/>
    <x v="3"/>
    <x v="20"/>
  </r>
  <r>
    <s v="8435"/>
    <d v="1972-09-26T00:00:00"/>
    <x v="5659"/>
    <x v="1"/>
    <n v="0"/>
    <n v="22.72531888"/>
    <n v="169.46258349999999"/>
    <n v="65.261587259999999"/>
    <n v="66.054861840000001"/>
    <n v="73.783040979999996"/>
    <n v="123.8031486"/>
    <n v="146.21111210000001"/>
    <n v="127.7370063"/>
    <n v="2.2134799479999998"/>
    <n v="86.329948229999999"/>
    <n v="113.50246799999999"/>
    <n v="81.33939214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2100000000000001E-10"/>
    <x v="0"/>
    <x v="5"/>
    <x v="6"/>
  </r>
  <r>
    <s v="8436"/>
    <d v="1969-08-22T00:00:00"/>
    <x v="5660"/>
    <x v="0"/>
    <n v="1"/>
    <n v="21.018246430000001"/>
    <n v="173.07293949999999"/>
    <n v="62.958564850000002"/>
    <n v="66.403476159999997"/>
    <n v="113.82807459999999"/>
    <n v="121.722016"/>
    <n v="152.06276339999999"/>
    <n v="120.4043612"/>
    <n v="2.2899819730000002"/>
    <n v="89.382961399999999"/>
    <n v="119.8868655"/>
    <n v="86.99949891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16E-7"/>
    <x v="0"/>
    <x v="12"/>
    <x v="57"/>
  </r>
  <r>
    <s v="8437"/>
    <d v="1974-09-07T00:00:00"/>
    <x v="4043"/>
    <x v="0"/>
    <n v="2"/>
    <n v="23.946082879999999"/>
    <n v="171.051143"/>
    <n v="70.062631109999998"/>
    <n v="61.406964090000002"/>
    <n v="122.43694480000001"/>
    <n v="132.59273690000001"/>
    <n v="139.62563710000001"/>
    <n v="121.4636539"/>
    <n v="2.2737752809999998"/>
    <n v="88.292768719999998"/>
    <n v="106.3650895"/>
    <n v="79.988972840000002"/>
    <x v="1"/>
    <x v="1"/>
    <x v="1"/>
    <x v="0"/>
    <x v="0"/>
    <x v="0"/>
    <x v="0"/>
    <x v="1"/>
    <x v="0"/>
    <x v="1"/>
    <x v="1"/>
    <x v="1"/>
    <x v="0"/>
    <x v="0"/>
    <x v="0"/>
    <x v="0"/>
    <n v="1"/>
    <n v="1"/>
    <x v="1"/>
    <n v="2.15"/>
    <n v="1.2199999999999999E-10"/>
    <x v="1"/>
    <x v="1"/>
    <x v="11"/>
  </r>
  <r>
    <s v="8438"/>
    <d v="1992-02-04T00:00:00"/>
    <x v="5661"/>
    <x v="0"/>
    <n v="0"/>
    <n v="17.413814139999999"/>
    <n v="170.01334639999999"/>
    <n v="50.333825189999999"/>
    <n v="76.601379080000001"/>
    <n v="90.059531870000001"/>
    <n v="112.774579"/>
    <n v="158.34299580000001"/>
    <n v="115.5379157"/>
    <n v="2.0671037220000001"/>
    <n v="93.723605509999999"/>
    <n v="113.2859729"/>
    <n v="78.6562125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4.4699999999999997E-9"/>
    <x v="0"/>
    <x v="11"/>
    <x v="22"/>
  </r>
  <r>
    <s v="8439"/>
    <d v="2002-01-18T00:00:00"/>
    <x v="5662"/>
    <x v="0"/>
    <n v="3"/>
    <n v="33.695842650000003"/>
    <n v="169.6019297"/>
    <n v="96.925466490000005"/>
    <n v="28.249817920000002"/>
    <n v="201.52327070000001"/>
    <n v="133.11819370000001"/>
    <n v="286.1901919"/>
    <n v="472.58138760000003"/>
    <n v="10.130691560000001"/>
    <n v="109.0832125"/>
    <n v="115.6905156"/>
    <n v="87.371199520000005"/>
    <x v="1"/>
    <x v="1"/>
    <x v="1"/>
    <x v="1"/>
    <x v="0"/>
    <x v="1"/>
    <x v="0"/>
    <x v="2"/>
    <x v="2"/>
    <x v="3"/>
    <x v="2"/>
    <x v="1"/>
    <x v="1"/>
    <x v="1"/>
    <x v="1"/>
    <x v="0"/>
    <n v="2"/>
    <n v="3"/>
    <x v="8"/>
    <n v="1.02"/>
    <n v="0.96726816699999996"/>
    <x v="1"/>
    <x v="1"/>
    <x v="8"/>
  </r>
  <r>
    <s v="8440"/>
    <d v="1975-11-01T00:00:00"/>
    <x v="154"/>
    <x v="0"/>
    <n v="0"/>
    <n v="22.509550900000001"/>
    <n v="173.001802"/>
    <n v="67.370238360000002"/>
    <n v="65.582313110000001"/>
    <n v="113.37059790000001"/>
    <n v="123.22514719999999"/>
    <n v="144.96239550000001"/>
    <n v="122.21192430000001"/>
    <n v="2.210388574"/>
    <n v="91.877914790000005"/>
    <n v="107.82289489999999"/>
    <n v="78.74362705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5.3000000000000003E-10"/>
    <x v="0"/>
    <x v="15"/>
    <x v="39"/>
  </r>
  <r>
    <s v="8441"/>
    <d v="1990-03-23T00:00:00"/>
    <x v="5663"/>
    <x v="0"/>
    <n v="1"/>
    <n v="30.350950709999999"/>
    <n v="164.2015255"/>
    <n v="81.832661189999996"/>
    <n v="77.770309350000005"/>
    <n v="115.1867651"/>
    <n v="107.0773282"/>
    <n v="178.84897860000001"/>
    <n v="114.716391"/>
    <n v="2.2997076920000001"/>
    <n v="93.403631660000002"/>
    <n v="109.1402743"/>
    <n v="82.915111980000006"/>
    <x v="0"/>
    <x v="1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3613000000000001E-4"/>
    <x v="0"/>
    <x v="11"/>
    <x v="35"/>
  </r>
  <r>
    <s v="8442"/>
    <d v="1985-10-26T00:00:00"/>
    <x v="4844"/>
    <x v="0"/>
    <n v="0"/>
    <n v="24.895671069999999"/>
    <n v="163.53125309999999"/>
    <n v="66.577175539999999"/>
    <n v="80.850132979999998"/>
    <n v="115.77617069999999"/>
    <n v="111.4141383"/>
    <n v="180.20208529999999"/>
    <n v="122.21250209999999"/>
    <n v="2.2288409260000002"/>
    <n v="87.181187289999997"/>
    <n v="113.74350920000001"/>
    <n v="83.412019860000001"/>
    <x v="0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2.92E-6"/>
    <x v="2"/>
    <x v="4"/>
    <x v="26"/>
  </r>
  <r>
    <s v="8443"/>
    <d v="1985-10-16T00:00:00"/>
    <x v="5664"/>
    <x v="1"/>
    <n v="0"/>
    <n v="34.610215709999999"/>
    <n v="159.5645931"/>
    <n v="88.120583530000005"/>
    <n v="31.229222929999999"/>
    <n v="201.76395959999999"/>
    <n v="131.66310580000001"/>
    <n v="293.17355789999999"/>
    <n v="460.52937420000001"/>
    <n v="9.3877954799999994"/>
    <n v="105.8520317"/>
    <n v="114.93135239999999"/>
    <n v="92.540753809999998"/>
    <x v="0"/>
    <x v="1"/>
    <x v="1"/>
    <x v="0"/>
    <x v="1"/>
    <x v="1"/>
    <x v="0"/>
    <x v="2"/>
    <x v="2"/>
    <x v="2"/>
    <x v="2"/>
    <x v="1"/>
    <x v="1"/>
    <x v="1"/>
    <x v="1"/>
    <x v="0"/>
    <n v="3"/>
    <n v="3"/>
    <x v="9"/>
    <n v="2.19"/>
    <n v="0.98579705299999998"/>
    <x v="0"/>
    <x v="15"/>
    <x v="39"/>
  </r>
  <r>
    <s v="8444"/>
    <d v="1972-10-16T00:00:00"/>
    <x v="5185"/>
    <x v="0"/>
    <n v="0"/>
    <n v="32.351512030000002"/>
    <n v="173.18097850000001"/>
    <n v="97.027526820000006"/>
    <n v="66.050172810000007"/>
    <n v="109.3967275"/>
    <n v="122.7923474"/>
    <n v="143.9477967"/>
    <n v="116.2323339"/>
    <n v="2.1793704790000001"/>
    <n v="89.796835549999997"/>
    <n v="108.9769941"/>
    <n v="75.50736474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8.0100000000000003E-9"/>
    <x v="0"/>
    <x v="1"/>
    <x v="29"/>
  </r>
  <r>
    <s v="8445"/>
    <d v="1988-11-27T00:00:00"/>
    <x v="1093"/>
    <x v="1"/>
    <n v="0"/>
    <n v="25.305082290000001"/>
    <n v="163.91261660000001"/>
    <n v="67.988039819999997"/>
    <n v="66.780482460000002"/>
    <n v="98.756214020000002"/>
    <n v="108.0338623"/>
    <n v="139.63150200000001"/>
    <n v="120.2252771"/>
    <n v="2.0909028630000002"/>
    <n v="92.313955730000004"/>
    <n v="101.031465"/>
    <n v="82.168408099999994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1600000000000002E-8"/>
    <x v="2"/>
    <x v="4"/>
    <x v="5"/>
  </r>
  <r>
    <s v="8446"/>
    <d v="1977-04-26T00:00:00"/>
    <x v="553"/>
    <x v="1"/>
    <n v="3"/>
    <n v="27.594289539999998"/>
    <n v="161.4606522"/>
    <n v="71.937049619999996"/>
    <n v="65.775362040000005"/>
    <n v="66.248392539999998"/>
    <n v="120.491218"/>
    <n v="143.6345129"/>
    <n v="119.90187419999999"/>
    <n v="2.1837129960000001"/>
    <n v="89.696871999999999"/>
    <n v="116.2239067"/>
    <n v="80.0727128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1.31E-8"/>
    <x v="3"/>
    <x v="3"/>
    <x v="20"/>
  </r>
  <r>
    <s v="8447"/>
    <d v="1986-09-21T00:00:00"/>
    <x v="5665"/>
    <x v="0"/>
    <n v="0"/>
    <n v="20.03939171"/>
    <n v="168.7996809"/>
    <n v="57.098904619999999"/>
    <n v="76.545277580000004"/>
    <n v="115.6698871"/>
    <n v="105.3623188"/>
    <n v="175.75220049999999"/>
    <n v="121.6434509"/>
    <n v="2.2960554329999998"/>
    <n v="87.890986299999994"/>
    <n v="109.98428749999999"/>
    <n v="81.56145802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0600000000000001E-7"/>
    <x v="2"/>
    <x v="4"/>
    <x v="5"/>
  </r>
  <r>
    <s v="8448"/>
    <d v="1991-10-23T00:00:00"/>
    <x v="5666"/>
    <x v="0"/>
    <n v="0"/>
    <n v="21.90468851"/>
    <n v="172.16290359999999"/>
    <n v="64.925639919999995"/>
    <n v="41.737510839999999"/>
    <n v="201.6809634"/>
    <n v="125.87003420000001"/>
    <n v="278.01756499999999"/>
    <n v="482.43998140000002"/>
    <n v="6.6610959630000002"/>
    <n v="108.4751112"/>
    <n v="118.09268539999999"/>
    <n v="94.795390440000006"/>
    <x v="0"/>
    <x v="0"/>
    <x v="1"/>
    <x v="0"/>
    <x v="0"/>
    <x v="0"/>
    <x v="1"/>
    <x v="1"/>
    <x v="2"/>
    <x v="3"/>
    <x v="3"/>
    <x v="0"/>
    <x v="1"/>
    <x v="1"/>
    <x v="1"/>
    <x v="0"/>
    <n v="3"/>
    <n v="3"/>
    <x v="8"/>
    <n v="1.02"/>
    <n v="0.209028664"/>
    <x v="0"/>
    <x v="6"/>
    <x v="27"/>
  </r>
  <r>
    <s v="8449"/>
    <d v="1987-07-09T00:00:00"/>
    <x v="5667"/>
    <x v="1"/>
    <n v="0"/>
    <n v="18.064285439999999"/>
    <n v="160.4121615"/>
    <n v="46.483130459999998"/>
    <n v="68.121672259999997"/>
    <n v="97.684137800000002"/>
    <n v="107.99423109999999"/>
    <n v="142.85310670000001"/>
    <n v="117.6281142"/>
    <n v="2.0970287710000002"/>
    <n v="90.885516519999996"/>
    <n v="110.05720460000001"/>
    <n v="84.33210411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17E-7"/>
    <x v="2"/>
    <x v="2"/>
    <x v="3"/>
  </r>
  <r>
    <s v="8450"/>
    <d v="1968-07-08T00:00:00"/>
    <x v="5668"/>
    <x v="1"/>
    <n v="1"/>
    <n v="27.054023399999998"/>
    <n v="160.1432471"/>
    <n v="69.382368549999995"/>
    <n v="71.134836849999999"/>
    <n v="77.427141559999995"/>
    <n v="113.8687176"/>
    <n v="146.51574360000001"/>
    <n v="122.1677135"/>
    <n v="2.059690442"/>
    <n v="89.197024529999993"/>
    <n v="113.06929479999999"/>
    <n v="80.720850569999996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5"/>
    <n v="3.36"/>
    <n v="1.2499999999999999E-8"/>
    <x v="0"/>
    <x v="5"/>
    <x v="6"/>
  </r>
  <r>
    <s v="8451"/>
    <d v="1996-01-20T00:00:00"/>
    <x v="755"/>
    <x v="0"/>
    <n v="0"/>
    <n v="25.909136010000001"/>
    <n v="165.83393000000001"/>
    <n v="71.252436020000005"/>
    <n v="72.680897189999996"/>
    <n v="94.956393950000006"/>
    <n v="105.39310999999999"/>
    <n v="156.01517329999999"/>
    <n v="120.8092321"/>
    <n v="2.1465774280000001"/>
    <n v="82.716381620000007"/>
    <n v="114.1543479"/>
    <n v="79.24272621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2100000000000001E-7"/>
    <x v="2"/>
    <x v="4"/>
    <x v="13"/>
  </r>
  <r>
    <s v="8452"/>
    <d v="1976-04-12T00:00:00"/>
    <x v="3457"/>
    <x v="1"/>
    <n v="0"/>
    <n v="26.90501634"/>
    <n v="164.32900520000001"/>
    <n v="72.654365240000004"/>
    <n v="73.269037429999997"/>
    <n v="76.632123969999995"/>
    <n v="127.1039541"/>
    <n v="147.89658800000001"/>
    <n v="119.88257969999999"/>
    <n v="2.018541436"/>
    <n v="89.362051969999996"/>
    <n v="103.2656171"/>
    <n v="79.438504640000005"/>
    <x v="0"/>
    <x v="0"/>
    <x v="1"/>
    <x v="1"/>
    <x v="0"/>
    <x v="0"/>
    <x v="1"/>
    <x v="0"/>
    <x v="0"/>
    <x v="1"/>
    <x v="0"/>
    <x v="0"/>
    <x v="0"/>
    <x v="0"/>
    <x v="0"/>
    <x v="0"/>
    <n v="1"/>
    <n v="1"/>
    <x v="5"/>
    <n v="3.36"/>
    <n v="2.4899999999999999E-11"/>
    <x v="2"/>
    <x v="14"/>
    <x v="30"/>
  </r>
  <r>
    <s v="8453"/>
    <d v="1996-11-04T00:00:00"/>
    <x v="2572"/>
    <x v="1"/>
    <n v="0"/>
    <n v="23.81281877"/>
    <n v="165.88171610000001"/>
    <n v="65.525123190000002"/>
    <n v="61.307096540000003"/>
    <n v="87.991557409999999"/>
    <n v="113.2761407"/>
    <n v="183.15456399999999"/>
    <n v="121.0391705"/>
    <n v="2.9874936879999998"/>
    <n v="81.236091880000004"/>
    <n v="108.97610400000001"/>
    <n v="75.518582719999998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31E-7"/>
    <x v="0"/>
    <x v="0"/>
    <x v="49"/>
  </r>
  <r>
    <s v="8454"/>
    <d v="1979-05-01T00:00:00"/>
    <x v="5669"/>
    <x v="0"/>
    <n v="2"/>
    <n v="29.22520437"/>
    <n v="173.64239509999999"/>
    <n v="88.11890502"/>
    <n v="67.502048919999993"/>
    <n v="115.3973731"/>
    <n v="113.8907883"/>
    <n v="145.30638160000001"/>
    <n v="120.52398030000001"/>
    <n v="2.1526217929999998"/>
    <n v="92.566514350000006"/>
    <n v="109.3946177"/>
    <n v="75.377038429999999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1.02"/>
    <n v="4.9199999999999997E-8"/>
    <x v="0"/>
    <x v="0"/>
    <x v="1"/>
  </r>
  <r>
    <s v="8455"/>
    <d v="1975-08-03T00:00:00"/>
    <x v="1258"/>
    <x v="0"/>
    <n v="1"/>
    <n v="22.273393120000001"/>
    <n v="166.11621539999999"/>
    <n v="61.46253076"/>
    <n v="71.380994349999995"/>
    <n v="115.00488319999999"/>
    <n v="120.36003100000001"/>
    <n v="145.63658899999999"/>
    <n v="119.1866246"/>
    <n v="2.0402712279999999"/>
    <n v="90.577189790000006"/>
    <n v="110.0062123"/>
    <n v="77.874318479999999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8.0100000000000003E-10"/>
    <x v="1"/>
    <x v="1"/>
    <x v="53"/>
  </r>
  <r>
    <s v="8456"/>
    <d v="1996-12-23T00:00:00"/>
    <x v="832"/>
    <x v="1"/>
    <n v="0"/>
    <n v="22.749304980000002"/>
    <n v="157.86672920000001"/>
    <n v="56.695599909999999"/>
    <n v="65.33943687"/>
    <n v="87.105878259999997"/>
    <n v="107.69273800000001"/>
    <n v="182.1664486"/>
    <n v="114.1253371"/>
    <n v="2.7880015089999999"/>
    <n v="93.472482510000006"/>
    <n v="108.6844854"/>
    <n v="76.14080427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1199999999999999E-5"/>
    <x v="0"/>
    <x v="6"/>
    <x v="27"/>
  </r>
  <r>
    <s v="8457"/>
    <d v="1979-02-26T00:00:00"/>
    <x v="5670"/>
    <x v="0"/>
    <n v="2"/>
    <n v="17.268719709999999"/>
    <n v="165.06788090000001"/>
    <n v="47.052780470000002"/>
    <n v="60.151846059999997"/>
    <n v="113.5281399"/>
    <n v="122.71550499999999"/>
    <n v="146.3714176"/>
    <n v="124.12287670000001"/>
    <n v="2.4333653449999999"/>
    <n v="90.392537489999995"/>
    <n v="113.2462647"/>
    <n v="88.67300013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1.91E-7"/>
    <x v="2"/>
    <x v="4"/>
    <x v="13"/>
  </r>
  <r>
    <s v="8458"/>
    <d v="1979-09-20T00:00:00"/>
    <x v="5671"/>
    <x v="0"/>
    <n v="0"/>
    <n v="22.456712679999999"/>
    <n v="170.70164209999999"/>
    <n v="65.436728729999999"/>
    <n v="60.024643490000003"/>
    <n v="109.3998199"/>
    <n v="127.59478"/>
    <n v="147.1035531"/>
    <n v="120.7824936"/>
    <n v="2.4507193150000002"/>
    <n v="89.670890900000003"/>
    <n v="111.36273850000001"/>
    <n v="84.54433215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1.6700000000000001E-8"/>
    <x v="2"/>
    <x v="4"/>
    <x v="26"/>
  </r>
  <r>
    <s v="8459"/>
    <d v="1997-10-02T00:00:00"/>
    <x v="3425"/>
    <x v="0"/>
    <n v="0"/>
    <n v="26.737502889999998"/>
    <n v="167.81461279999999"/>
    <n v="75.297471909999999"/>
    <n v="76.18996799"/>
    <n v="84.037462829999996"/>
    <n v="107.0923008"/>
    <n v="156.71616879999999"/>
    <n v="121.5141593"/>
    <n v="2.0569134359999999"/>
    <n v="89.995777279999999"/>
    <n v="107.8628812"/>
    <n v="79.394901450000006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6"/>
    <n v="1.02"/>
    <n v="6.5999999999999995E-8"/>
    <x v="5"/>
    <x v="1"/>
    <x v="28"/>
  </r>
  <r>
    <s v="8460"/>
    <d v="1974-03-13T00:00:00"/>
    <x v="5672"/>
    <x v="0"/>
    <n v="1"/>
    <n v="25.692544529999999"/>
    <n v="168.22160980000001"/>
    <n v="72.706072860000006"/>
    <n v="65.63754686"/>
    <n v="107.1979831"/>
    <n v="115.5651003"/>
    <n v="144.3071545"/>
    <n v="120.7382688"/>
    <n v="2.1985458229999999"/>
    <n v="89.157731630000001"/>
    <n v="111.0719684"/>
    <n v="76.089117729999998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9399999999999999E-9"/>
    <x v="0"/>
    <x v="0"/>
    <x v="1"/>
  </r>
  <r>
    <s v="8461"/>
    <d v="1994-02-02T00:00:00"/>
    <x v="5673"/>
    <x v="0"/>
    <n v="0"/>
    <n v="17.914151149999999"/>
    <n v="171.3397669"/>
    <n v="52.591139130000002"/>
    <n v="72.16492762"/>
    <n v="87.742190739999998"/>
    <n v="108.62204970000001"/>
    <n v="152.96004360000001"/>
    <n v="125.26608090000001"/>
    <n v="2.1195897869999998"/>
    <n v="89.009742770000003"/>
    <n v="114.8416548"/>
    <n v="76.49500243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73E-9"/>
    <x v="0"/>
    <x v="12"/>
    <x v="43"/>
  </r>
  <r>
    <s v="8462"/>
    <d v="1987-04-13T00:00:00"/>
    <x v="5674"/>
    <x v="0"/>
    <n v="0"/>
    <n v="22.471690679999998"/>
    <n v="172.4325546"/>
    <n v="66.815046210000006"/>
    <n v="78.738047069999993"/>
    <n v="112.9305032"/>
    <n v="110.9684089"/>
    <n v="177.5364252"/>
    <n v="116.2607876"/>
    <n v="2.2547730339999998"/>
    <n v="83.037668760000003"/>
    <n v="113.7392322"/>
    <n v="85.53591414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37E-7"/>
    <x v="0"/>
    <x v="13"/>
    <x v="25"/>
  </r>
  <r>
    <s v="8463"/>
    <d v="1999-03-03T00:00:00"/>
    <x v="5675"/>
    <x v="0"/>
    <n v="0"/>
    <n v="31.60793477"/>
    <n v="171.44955150000001"/>
    <n v="92.911362179999998"/>
    <n v="35.964879709999998"/>
    <n v="195.33919700000001"/>
    <n v="132.2834249"/>
    <n v="281.9710877"/>
    <n v="480.00461660000002"/>
    <n v="7.8401788059999999"/>
    <n v="105.2601331"/>
    <n v="117.1244315"/>
    <n v="86.748550210000005"/>
    <x v="0"/>
    <x v="0"/>
    <x v="1"/>
    <x v="1"/>
    <x v="0"/>
    <x v="1"/>
    <x v="0"/>
    <x v="2"/>
    <x v="2"/>
    <x v="3"/>
    <x v="2"/>
    <x v="1"/>
    <x v="1"/>
    <x v="1"/>
    <x v="1"/>
    <x v="0"/>
    <n v="2"/>
    <n v="3"/>
    <x v="8"/>
    <n v="1.02"/>
    <n v="0.27499346099999999"/>
    <x v="2"/>
    <x v="4"/>
    <x v="26"/>
  </r>
  <r>
    <s v="8464"/>
    <d v="1976-05-12T00:00:00"/>
    <x v="5676"/>
    <x v="0"/>
    <n v="0"/>
    <n v="21.527043949999999"/>
    <n v="174.99783840000001"/>
    <n v="65.924943450000001"/>
    <n v="64.094870790000002"/>
    <n v="112.2047805"/>
    <n v="118.68833100000001"/>
    <n v="143.7724796"/>
    <n v="121.4560075"/>
    <n v="2.2431198920000002"/>
    <n v="88.060768379999999"/>
    <n v="110.00792850000001"/>
    <n v="84.908545520000004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7.9099999999999994E-9"/>
    <x v="0"/>
    <x v="7"/>
    <x v="10"/>
  </r>
  <r>
    <s v="8465"/>
    <d v="1983-02-01T00:00:00"/>
    <x v="2765"/>
    <x v="1"/>
    <n v="0"/>
    <n v="29.268121369999999"/>
    <n v="157.4271813"/>
    <n v="72.536114190000006"/>
    <n v="70.638160369999994"/>
    <n v="87.00178013"/>
    <n v="110.3615604"/>
    <n v="142.70599530000001"/>
    <n v="126.12148860000001"/>
    <n v="2.0202394080000001"/>
    <n v="86.84513896"/>
    <n v="107.48821"/>
    <n v="80.630508419999998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4"/>
    <n v="2.19"/>
    <n v="1.4500000000000001E-8"/>
    <x v="3"/>
    <x v="3"/>
    <x v="4"/>
  </r>
  <r>
    <s v="8466"/>
    <d v="1973-09-19T00:00:00"/>
    <x v="5677"/>
    <x v="1"/>
    <n v="0"/>
    <n v="24.30714876"/>
    <n v="160.2195711"/>
    <n v="62.397206699999998"/>
    <n v="69.036986389999996"/>
    <n v="68.878652369999998"/>
    <n v="120.80541669999999"/>
    <n v="143.72985199999999"/>
    <n v="118.8521556"/>
    <n v="2.081925349"/>
    <n v="87.432257550000003"/>
    <n v="106.59774280000001"/>
    <n v="75.75382489000000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2.35E-11"/>
    <x v="0"/>
    <x v="15"/>
    <x v="39"/>
  </r>
  <r>
    <s v="8467"/>
    <d v="1983-08-19T00:00:00"/>
    <x v="4394"/>
    <x v="1"/>
    <n v="0"/>
    <n v="27.171374220000001"/>
    <n v="161.9614637"/>
    <n v="71.274632990000001"/>
    <n v="39.747065929999998"/>
    <n v="200.95410509999999"/>
    <n v="130.44692309999999"/>
    <n v="289.07206459999998"/>
    <n v="460.30247500000002"/>
    <n v="7.2727900239999999"/>
    <n v="111.45601720000001"/>
    <n v="121.52078"/>
    <n v="97.981802029999997"/>
    <x v="1"/>
    <x v="1"/>
    <x v="1"/>
    <x v="0"/>
    <x v="0"/>
    <x v="0"/>
    <x v="0"/>
    <x v="0"/>
    <x v="1"/>
    <x v="3"/>
    <x v="2"/>
    <x v="1"/>
    <x v="1"/>
    <x v="1"/>
    <x v="1"/>
    <x v="1"/>
    <n v="4"/>
    <n v="3"/>
    <x v="9"/>
    <n v="2.19"/>
    <n v="0.99630559100000005"/>
    <x v="2"/>
    <x v="2"/>
    <x v="3"/>
  </r>
  <r>
    <s v="8468"/>
    <d v="1997-09-23T00:00:00"/>
    <x v="3616"/>
    <x v="0"/>
    <n v="0"/>
    <n v="29.55186003"/>
    <n v="168.6854812"/>
    <n v="84.089201739999993"/>
    <n v="30.646546440000002"/>
    <n v="204.4245244"/>
    <n v="132.9219162"/>
    <n v="285.03368619999998"/>
    <n v="473.94805179999997"/>
    <n v="9.3006788480000004"/>
    <n v="111.06224159999999"/>
    <n v="117.2169086"/>
    <n v="90.223304279999994"/>
    <x v="0"/>
    <x v="0"/>
    <x v="1"/>
    <x v="1"/>
    <x v="0"/>
    <x v="1"/>
    <x v="0"/>
    <x v="0"/>
    <x v="1"/>
    <x v="3"/>
    <x v="2"/>
    <x v="1"/>
    <x v="1"/>
    <x v="1"/>
    <x v="1"/>
    <x v="0"/>
    <n v="3"/>
    <n v="3"/>
    <x v="8"/>
    <n v="1.02"/>
    <n v="0.95192001100000001"/>
    <x v="1"/>
    <x v="1"/>
    <x v="38"/>
  </r>
  <r>
    <s v="8469"/>
    <d v="1974-05-22T00:00:00"/>
    <x v="5678"/>
    <x v="1"/>
    <n v="3"/>
    <n v="21.610995639999999"/>
    <n v="162.09490819999999"/>
    <n v="56.782370759999999"/>
    <n v="62.766750909999999"/>
    <n v="72.063308000000006"/>
    <n v="112.4641596"/>
    <n v="141.58849810000001"/>
    <n v="119.9384527"/>
    <n v="2.255788232"/>
    <n v="90.182141150000007"/>
    <n v="106.3251793"/>
    <n v="81.075523799999999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3.4200000000000002E-9"/>
    <x v="0"/>
    <x v="0"/>
    <x v="12"/>
  </r>
  <r>
    <s v="8470"/>
    <d v="1973-04-02T00:00:00"/>
    <x v="3372"/>
    <x v="1"/>
    <n v="3"/>
    <n v="25.18094919"/>
    <n v="172.11015789999999"/>
    <n v="74.590772099999995"/>
    <n v="68.576322529999999"/>
    <n v="74.525647050000003"/>
    <n v="122.47937450000001"/>
    <n v="144.0817595"/>
    <n v="116.1730281"/>
    <n v="2.1010423739999999"/>
    <n v="89.954011679999994"/>
    <n v="111.6100103"/>
    <n v="78.220503690000001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54E-10"/>
    <x v="0"/>
    <x v="13"/>
    <x v="24"/>
  </r>
  <r>
    <s v="8471"/>
    <d v="1995-03-15T00:00:00"/>
    <x v="3842"/>
    <x v="0"/>
    <n v="0"/>
    <n v="20.810507749999999"/>
    <n v="167.1439019"/>
    <n v="58.138490160000003"/>
    <n v="75.644646760000001"/>
    <n v="95.036698819999998"/>
    <n v="106.8492731"/>
    <n v="153.3224577"/>
    <n v="119.2352242"/>
    <n v="2.0268778329999999"/>
    <n v="85.939867539999995"/>
    <n v="109.00353370000001"/>
    <n v="81.47967205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399999999999999E-8"/>
    <x v="0"/>
    <x v="6"/>
    <x v="7"/>
  </r>
  <r>
    <s v="8472"/>
    <d v="1989-08-14T00:00:00"/>
    <x v="5359"/>
    <x v="1"/>
    <n v="1"/>
    <n v="27.455554620000001"/>
    <n v="167.27212539999999"/>
    <n v="76.82054282"/>
    <n v="42.270239510000003"/>
    <n v="202.73631159999999"/>
    <n v="139.83039740000001"/>
    <n v="290.38829529999998"/>
    <n v="456.70956369999999"/>
    <n v="6.8698048250000001"/>
    <n v="111.9057471"/>
    <n v="123.37960440000001"/>
    <n v="95.151015220000005"/>
    <x v="0"/>
    <x v="1"/>
    <x v="1"/>
    <x v="0"/>
    <x v="0"/>
    <x v="1"/>
    <x v="1"/>
    <x v="0"/>
    <x v="1"/>
    <x v="2"/>
    <x v="3"/>
    <x v="1"/>
    <x v="1"/>
    <x v="1"/>
    <x v="1"/>
    <x v="1"/>
    <n v="4"/>
    <n v="3"/>
    <x v="9"/>
    <n v="2.19"/>
    <n v="0.95052456799999996"/>
    <x v="2"/>
    <x v="14"/>
    <x v="30"/>
  </r>
  <r>
    <s v="8473"/>
    <d v="1997-11-23T00:00:00"/>
    <x v="5679"/>
    <x v="0"/>
    <n v="0"/>
    <n v="32.551212800000002"/>
    <n v="163.1900407"/>
    <n v="86.687100200000003"/>
    <n v="38.83676406"/>
    <n v="201.413455"/>
    <n v="137.7108418"/>
    <n v="288.54596140000001"/>
    <n v="476.09972260000001"/>
    <n v="7.4297117300000002"/>
    <n v="105.9151327"/>
    <n v="130.59207269999999"/>
    <n v="85.699858230000004"/>
    <x v="0"/>
    <x v="0"/>
    <x v="1"/>
    <x v="1"/>
    <x v="0"/>
    <x v="0"/>
    <x v="0"/>
    <x v="2"/>
    <x v="2"/>
    <x v="3"/>
    <x v="2"/>
    <x v="1"/>
    <x v="1"/>
    <x v="1"/>
    <x v="1"/>
    <x v="2"/>
    <n v="2"/>
    <n v="3"/>
    <x v="8"/>
    <n v="1.02"/>
    <n v="0.84272059099999996"/>
    <x v="0"/>
    <x v="0"/>
    <x v="21"/>
  </r>
  <r>
    <s v="8474"/>
    <d v="1999-03-20T00:00:00"/>
    <x v="5680"/>
    <x v="1"/>
    <n v="0"/>
    <n v="24.017235379999999"/>
    <n v="168.1178554"/>
    <n v="67.881385300000005"/>
    <n v="67.573862239999997"/>
    <n v="85.433826199999999"/>
    <n v="106.88464829999999"/>
    <n v="178.68273170000001"/>
    <n v="118.8514113"/>
    <n v="2.6442580869999999"/>
    <n v="85.067482319999996"/>
    <n v="107.47813720000001"/>
    <n v="85.0717251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7.8299999999999996E-6"/>
    <x v="0"/>
    <x v="0"/>
    <x v="49"/>
  </r>
  <r>
    <s v="8475"/>
    <d v="2000-09-21T00:00:00"/>
    <x v="771"/>
    <x v="1"/>
    <n v="0"/>
    <n v="25.71215316"/>
    <n v="162.22128259999999"/>
    <n v="67.663445370000005"/>
    <n v="67.164798739999995"/>
    <n v="92.023574269999997"/>
    <n v="111.5123821"/>
    <n v="180.9185248"/>
    <n v="123.6169067"/>
    <n v="2.693650962"/>
    <n v="89.423411380000005"/>
    <n v="108.74912999999999"/>
    <n v="80.93136898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9.1200000000000008E-6"/>
    <x v="3"/>
    <x v="3"/>
    <x v="20"/>
  </r>
  <r>
    <s v="8476"/>
    <d v="1983-08-27T00:00:00"/>
    <x v="5681"/>
    <x v="1"/>
    <n v="1"/>
    <n v="27.966873419999999"/>
    <n v="157.22918809999999"/>
    <n v="69.136956940000005"/>
    <n v="45.77127522"/>
    <n v="196.10791839999999"/>
    <n v="132.52118680000001"/>
    <n v="293.68466610000002"/>
    <n v="466.53758959999999"/>
    <n v="6.4163531540000003"/>
    <n v="106.6650071"/>
    <n v="119.7851601"/>
    <n v="96.538299319999993"/>
    <x v="0"/>
    <x v="0"/>
    <x v="0"/>
    <x v="1"/>
    <x v="1"/>
    <x v="0"/>
    <x v="0"/>
    <x v="0"/>
    <x v="2"/>
    <x v="2"/>
    <x v="3"/>
    <x v="1"/>
    <x v="1"/>
    <x v="1"/>
    <x v="1"/>
    <x v="0"/>
    <n v="4"/>
    <n v="3"/>
    <x v="9"/>
    <n v="2.19"/>
    <n v="0.88929453000000003"/>
    <x v="0"/>
    <x v="3"/>
    <x v="50"/>
  </r>
  <r>
    <s v="8477"/>
    <d v="1992-03-24T00:00:00"/>
    <x v="4902"/>
    <x v="0"/>
    <n v="0"/>
    <n v="21.412587729999998"/>
    <n v="173.6375745"/>
    <n v="64.558967559999999"/>
    <n v="69.887385069999993"/>
    <n v="86.416772519999995"/>
    <n v="114.201004"/>
    <n v="154.0863162"/>
    <n v="117.5956322"/>
    <n v="2.2047801050000002"/>
    <n v="90.308515929999999"/>
    <n v="109.4283169"/>
    <n v="77.63430101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199999999999999E-9"/>
    <x v="2"/>
    <x v="14"/>
    <x v="30"/>
  </r>
  <r>
    <s v="8478"/>
    <d v="1999-09-20T00:00:00"/>
    <x v="5682"/>
    <x v="0"/>
    <n v="0"/>
    <n v="31.497347529999999"/>
    <n v="173.0464217"/>
    <n v="94.319009010000002"/>
    <n v="35.941604720000001"/>
    <n v="200.4816265"/>
    <n v="130.8032292"/>
    <n v="286.58473400000003"/>
    <n v="474.8893127"/>
    <n v="7.973620994"/>
    <n v="111.05773120000001"/>
    <n v="118.679444"/>
    <n v="88.130473129999999"/>
    <x v="0"/>
    <x v="1"/>
    <x v="1"/>
    <x v="1"/>
    <x v="1"/>
    <x v="0"/>
    <x v="1"/>
    <x v="2"/>
    <x v="1"/>
    <x v="3"/>
    <x v="2"/>
    <x v="1"/>
    <x v="1"/>
    <x v="1"/>
    <x v="1"/>
    <x v="0"/>
    <n v="2"/>
    <n v="3"/>
    <x v="8"/>
    <n v="1.02"/>
    <n v="0.94546065999999995"/>
    <x v="0"/>
    <x v="12"/>
    <x v="43"/>
  </r>
  <r>
    <s v="8479"/>
    <d v="1972-10-15T00:00:00"/>
    <x v="5683"/>
    <x v="0"/>
    <n v="3"/>
    <n v="24.94129607"/>
    <n v="179.8369094"/>
    <n v="80.663428719999999"/>
    <n v="64.887926379999996"/>
    <n v="119.3470983"/>
    <n v="113.3004463"/>
    <n v="141.78902450000001"/>
    <n v="116.3241483"/>
    <n v="2.1851372429999998"/>
    <n v="86.500485769999997"/>
    <n v="113.80089359999999"/>
    <n v="79.773260329999999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6400000000000001E-8"/>
    <x v="0"/>
    <x v="12"/>
    <x v="41"/>
  </r>
  <r>
    <s v="8480"/>
    <d v="1992-01-25T00:00:00"/>
    <x v="1477"/>
    <x v="1"/>
    <n v="0"/>
    <n v="25.493206000000001"/>
    <n v="161.5978743"/>
    <n v="66.572634350000001"/>
    <n v="59.857715659999997"/>
    <n v="91.344832240000002"/>
    <n v="107.18848130000001"/>
    <n v="148.98980539999999"/>
    <n v="117.1971427"/>
    <n v="2.4890660090000001"/>
    <n v="85.311821609999996"/>
    <n v="111.9127776"/>
    <n v="84.137874629999999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6.5799999999999997E-6"/>
    <x v="0"/>
    <x v="15"/>
    <x v="32"/>
  </r>
  <r>
    <s v="8481"/>
    <d v="1998-12-08T00:00:00"/>
    <x v="5099"/>
    <x v="1"/>
    <n v="0"/>
    <n v="23.59231626"/>
    <n v="164.90206549999999"/>
    <n v="64.153857119999998"/>
    <n v="66.945590780000003"/>
    <n v="92.339221460000005"/>
    <n v="105.5423455"/>
    <n v="174.91515179999999"/>
    <n v="121.97746650000001"/>
    <n v="2.6127957020000001"/>
    <n v="85.73782215"/>
    <n v="115.2659719"/>
    <n v="75.5530008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0499999999999999E-6"/>
    <x v="0"/>
    <x v="7"/>
    <x v="10"/>
  </r>
  <r>
    <s v="8482"/>
    <d v="1987-12-03T00:00:00"/>
    <x v="1293"/>
    <x v="1"/>
    <n v="1"/>
    <n v="21.003812929999999"/>
    <n v="160.76709729999999"/>
    <n v="54.286580000000001"/>
    <n v="61.429738919999998"/>
    <n v="93.660542469999996"/>
    <n v="114.3785479"/>
    <n v="146.1072269"/>
    <n v="117.1913232"/>
    <n v="2.3784445359999999"/>
    <n v="93.039672049999993"/>
    <n v="112.9600568"/>
    <n v="80.3063839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3999999999999997E-7"/>
    <x v="0"/>
    <x v="0"/>
    <x v="36"/>
  </r>
  <r>
    <s v="8483"/>
    <d v="1991-10-12T00:00:00"/>
    <x v="2940"/>
    <x v="1"/>
    <n v="1"/>
    <n v="32.461745819999997"/>
    <n v="159.6523699"/>
    <n v="82.741351850000001"/>
    <n v="43.016888510000001"/>
    <n v="194.04674230000001"/>
    <n v="127.53924600000001"/>
    <n v="276.80268860000001"/>
    <n v="474.41378559999998"/>
    <n v="6.4347445429999999"/>
    <n v="115.7295381"/>
    <n v="124.8858278"/>
    <n v="98.636245290000005"/>
    <x v="1"/>
    <x v="0"/>
    <x v="1"/>
    <x v="1"/>
    <x v="0"/>
    <x v="0"/>
    <x v="1"/>
    <x v="2"/>
    <x v="1"/>
    <x v="3"/>
    <x v="3"/>
    <x v="0"/>
    <x v="1"/>
    <x v="1"/>
    <x v="1"/>
    <x v="1"/>
    <n v="4"/>
    <n v="3"/>
    <x v="7"/>
    <n v="2.19"/>
    <n v="0.99915914299999997"/>
    <x v="0"/>
    <x v="12"/>
    <x v="43"/>
  </r>
  <r>
    <s v="8484"/>
    <d v="2001-03-12T00:00:00"/>
    <x v="5684"/>
    <x v="1"/>
    <n v="0"/>
    <n v="24.932847649999999"/>
    <n v="158.4905607"/>
    <n v="62.6294629"/>
    <n v="67.489533789999996"/>
    <n v="90.784645429999998"/>
    <n v="109.8505862"/>
    <n v="175.26596330000001"/>
    <n v="118.377292"/>
    <n v="2.5969354579999999"/>
    <n v="96.703956059999996"/>
    <n v="109.1452606"/>
    <n v="77.24148200000000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3900000000000001E-5"/>
    <x v="0"/>
    <x v="12"/>
    <x v="43"/>
  </r>
  <r>
    <s v="8485"/>
    <d v="1986-02-13T00:00:00"/>
    <x v="1379"/>
    <x v="0"/>
    <n v="0"/>
    <n v="34.180850900000003"/>
    <n v="178.41359829999999"/>
    <n v="108.802475"/>
    <n v="74.602579820000003"/>
    <n v="116.0952484"/>
    <n v="103.5684653"/>
    <n v="176.85334230000001"/>
    <n v="120.3178242"/>
    <n v="2.3706062550000002"/>
    <n v="92.085605189999995"/>
    <n v="108.81918640000001"/>
    <n v="86.963048349999994"/>
    <x v="0"/>
    <x v="1"/>
    <x v="1"/>
    <x v="1"/>
    <x v="0"/>
    <x v="0"/>
    <x v="0"/>
    <x v="2"/>
    <x v="0"/>
    <x v="0"/>
    <x v="0"/>
    <x v="0"/>
    <x v="0"/>
    <x v="0"/>
    <x v="0"/>
    <x v="0"/>
    <n v="2"/>
    <n v="3"/>
    <x v="0"/>
    <n v="1.02"/>
    <n v="1.1041254E-2"/>
    <x v="0"/>
    <x v="8"/>
    <x v="14"/>
  </r>
  <r>
    <s v="8486"/>
    <d v="1988-08-23T00:00:00"/>
    <x v="3881"/>
    <x v="1"/>
    <n v="0"/>
    <n v="32.743727300000003"/>
    <n v="160.27689119999999"/>
    <n v="84.114319280000004"/>
    <n v="62.424824749999999"/>
    <n v="94.087854399999998"/>
    <n v="108.43044070000001"/>
    <n v="147.6866933"/>
    <n v="111.83416459999999"/>
    <n v="2.3658327259999998"/>
    <n v="90.849296280000004"/>
    <n v="108.2918334"/>
    <n v="80.669992750000006"/>
    <x v="1"/>
    <x v="0"/>
    <x v="1"/>
    <x v="0"/>
    <x v="1"/>
    <x v="0"/>
    <x v="0"/>
    <x v="2"/>
    <x v="0"/>
    <x v="1"/>
    <x v="1"/>
    <x v="0"/>
    <x v="0"/>
    <x v="0"/>
    <x v="0"/>
    <x v="0"/>
    <n v="2"/>
    <n v="3"/>
    <x v="4"/>
    <n v="2.19"/>
    <n v="6.5799999999999997E-6"/>
    <x v="0"/>
    <x v="15"/>
    <x v="52"/>
  </r>
  <r>
    <s v="8487"/>
    <d v="1994-05-04T00:00:00"/>
    <x v="1168"/>
    <x v="0"/>
    <n v="0"/>
    <n v="26.559894239999998"/>
    <n v="168.25454550000001"/>
    <n v="75.189977200000001"/>
    <n v="36.774459309999997"/>
    <n v="203.44305410000001"/>
    <n v="130.17566489999999"/>
    <n v="286.73543110000003"/>
    <n v="484.35030440000003"/>
    <n v="7.7971351960000002"/>
    <n v="113.9742945"/>
    <n v="119.4302457"/>
    <n v="93.487518640000005"/>
    <x v="0"/>
    <x v="0"/>
    <x v="1"/>
    <x v="0"/>
    <x v="0"/>
    <x v="0"/>
    <x v="1"/>
    <x v="0"/>
    <x v="1"/>
    <x v="3"/>
    <x v="2"/>
    <x v="1"/>
    <x v="1"/>
    <x v="1"/>
    <x v="1"/>
    <x v="0"/>
    <n v="3"/>
    <n v="3"/>
    <x v="8"/>
    <n v="1.02"/>
    <n v="0.96187149100000002"/>
    <x v="2"/>
    <x v="2"/>
    <x v="3"/>
  </r>
  <r>
    <s v="8488"/>
    <d v="1978-01-22T00:00:00"/>
    <x v="5685"/>
    <x v="0"/>
    <n v="2"/>
    <n v="24.333548199999999"/>
    <n v="169.75621939999999"/>
    <n v="70.122409320000003"/>
    <n v="70.120164829999993"/>
    <n v="113.0338897"/>
    <n v="118.9862141"/>
    <n v="144.89029690000001"/>
    <n v="120.3332628"/>
    <n v="2.066314266"/>
    <n v="93.362069500000004"/>
    <n v="110.4427491"/>
    <n v="79.534281089999993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1.02"/>
    <n v="8.2599999999999992E-9"/>
    <x v="3"/>
    <x v="3"/>
    <x v="4"/>
  </r>
  <r>
    <s v="8489"/>
    <d v="1974-02-06T00:00:00"/>
    <x v="699"/>
    <x v="0"/>
    <n v="1"/>
    <n v="15.749389559999999"/>
    <n v="172.67530189999999"/>
    <n v="46.95957671"/>
    <n v="70.920332119999998"/>
    <n v="117.45008199999999"/>
    <n v="114.31588379999999"/>
    <n v="147.35928050000001"/>
    <n v="119.475343"/>
    <n v="2.0778143039999999"/>
    <n v="86.879771719999994"/>
    <n v="109.2855795"/>
    <n v="81.261363470000006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57E-10"/>
    <x v="2"/>
    <x v="2"/>
    <x v="3"/>
  </r>
  <r>
    <s v="8490"/>
    <d v="1991-12-19T00:00:00"/>
    <x v="1056"/>
    <x v="0"/>
    <n v="0"/>
    <n v="24.42089094"/>
    <n v="169.93368599999999"/>
    <n v="70.52132435"/>
    <n v="73.961191790000001"/>
    <n v="114.29785939999999"/>
    <n v="114.63950199999999"/>
    <n v="179.4747084"/>
    <n v="123.1527703"/>
    <n v="2.4266064959999998"/>
    <n v="88.356169629999997"/>
    <n v="108.72152939999999"/>
    <n v="79.47750363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3999999999999998E-7"/>
    <x v="3"/>
    <x v="3"/>
    <x v="4"/>
  </r>
  <r>
    <s v="8491"/>
    <d v="1969-07-10T00:00:00"/>
    <x v="5686"/>
    <x v="0"/>
    <n v="1"/>
    <n v="23.726053579999999"/>
    <n v="166.84455800000001"/>
    <n v="66.046468090000005"/>
    <n v="61.254912470000001"/>
    <n v="112.289659"/>
    <n v="119.5343416"/>
    <n v="146.0412522"/>
    <n v="116.85936270000001"/>
    <n v="2.3841557569999998"/>
    <n v="92.116685329999996"/>
    <n v="109.3658446"/>
    <n v="82.08036658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5000000000000003E-8"/>
    <x v="0"/>
    <x v="16"/>
    <x v="51"/>
  </r>
  <r>
    <s v="8492"/>
    <d v="2000-06-18T00:00:00"/>
    <x v="5687"/>
    <x v="0"/>
    <n v="0"/>
    <n v="31.159507810000001"/>
    <n v="174.5184065"/>
    <n v="94.901497739999996"/>
    <n v="74.560898069999993"/>
    <n v="88.418074820000001"/>
    <n v="110.1809469"/>
    <n v="154.55174930000001"/>
    <n v="116.4674756"/>
    <n v="2.072825747"/>
    <n v="93.215258550000001"/>
    <n v="115.3839128"/>
    <n v="76.418919619999997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1.9999999999999999E-6"/>
    <x v="0"/>
    <x v="0"/>
    <x v="56"/>
  </r>
  <r>
    <s v="8493"/>
    <d v="1980-02-02T00:00:00"/>
    <x v="5688"/>
    <x v="0"/>
    <n v="0"/>
    <n v="27.351299650000001"/>
    <n v="169.7152821"/>
    <n v="78.780705920000003"/>
    <n v="66.631814860000006"/>
    <n v="117.11235139999999"/>
    <n v="119.495009"/>
    <n v="143.6668468"/>
    <n v="125.4671883"/>
    <n v="2.1561298770000001"/>
    <n v="91.13719992"/>
    <n v="111.87546589999999"/>
    <n v="82.10582578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1.11E-7"/>
    <x v="0"/>
    <x v="0"/>
    <x v="36"/>
  </r>
  <r>
    <s v="8494"/>
    <d v="1975-09-22T00:00:00"/>
    <x v="726"/>
    <x v="1"/>
    <n v="1"/>
    <n v="27.562873660000001"/>
    <n v="164.677119"/>
    <n v="74.746526430000003"/>
    <n v="65.117112430000006"/>
    <n v="74.386189830000006"/>
    <n v="120.82912519999999"/>
    <n v="148.386021"/>
    <n v="118.0032215"/>
    <n v="2.2787561589999998"/>
    <n v="93.91801882"/>
    <n v="115.3597922"/>
    <n v="72.02401697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7099999999999999E-9"/>
    <x v="0"/>
    <x v="12"/>
    <x v="43"/>
  </r>
  <r>
    <s v="8495"/>
    <d v="1988-04-05T00:00:00"/>
    <x v="2615"/>
    <x v="1"/>
    <n v="0"/>
    <n v="25.810379569999998"/>
    <n v="162.24100680000001"/>
    <n v="67.938453519999996"/>
    <n v="66.234793010000004"/>
    <n v="93.136805600000002"/>
    <n v="107.9154042"/>
    <n v="150.75786790000001"/>
    <n v="117.99295069999999"/>
    <n v="2.2761129169999998"/>
    <n v="98.566228390000006"/>
    <n v="110.2621036"/>
    <n v="70.93528616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2100000000000001E-7"/>
    <x v="0"/>
    <x v="0"/>
    <x v="36"/>
  </r>
  <r>
    <s v="8496"/>
    <d v="1986-08-05T00:00:00"/>
    <x v="5689"/>
    <x v="0"/>
    <n v="0"/>
    <n v="27.517185179999998"/>
    <n v="166.39071920000001"/>
    <n v="76.183725140000007"/>
    <n v="81.184151069999999"/>
    <n v="115.74440420000001"/>
    <n v="113.5183712"/>
    <n v="178.60864509999999"/>
    <n v="119.6036093"/>
    <n v="2.2000432679999999"/>
    <n v="85.921397940000006"/>
    <n v="117.2223963"/>
    <n v="80.00449749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E-6"/>
    <x v="2"/>
    <x v="2"/>
    <x v="3"/>
  </r>
  <r>
    <s v="8497"/>
    <d v="1997-09-16T00:00:00"/>
    <x v="121"/>
    <x v="1"/>
    <n v="0"/>
    <n v="23.337362949999999"/>
    <n v="156.12875389999999"/>
    <n v="56.88759417"/>
    <n v="67.094006340000007"/>
    <n v="92.319066570000004"/>
    <n v="118.8653391"/>
    <n v="184.9002055"/>
    <n v="116.7102622"/>
    <n v="2.7558378989999999"/>
    <n v="88.587024929999998"/>
    <n v="109.70819349999999"/>
    <n v="79.74392788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39E-6"/>
    <x v="0"/>
    <x v="0"/>
    <x v="0"/>
  </r>
  <r>
    <s v="8498"/>
    <d v="1996-09-23T00:00:00"/>
    <x v="4133"/>
    <x v="1"/>
    <n v="0"/>
    <n v="30.51459015"/>
    <n v="160.60112509999999"/>
    <n v="78.705432180000003"/>
    <n v="59.39143138"/>
    <n v="93.51954671"/>
    <n v="106.8226117"/>
    <n v="182.15930950000001"/>
    <n v="124.1595349"/>
    <n v="3.0670974800000002"/>
    <n v="90.194680790000007"/>
    <n v="111.0576452"/>
    <n v="80.455553620000003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9.0881600000000001E-4"/>
    <x v="0"/>
    <x v="16"/>
    <x v="51"/>
  </r>
  <r>
    <s v="8499"/>
    <d v="1996-01-06T00:00:00"/>
    <x v="5690"/>
    <x v="1"/>
    <n v="0"/>
    <n v="35.368644080000003"/>
    <n v="161.38362000000001"/>
    <n v="92.116476300000002"/>
    <n v="46.857182309999999"/>
    <n v="203.64954080000001"/>
    <n v="135.3249453"/>
    <n v="289.1089356"/>
    <n v="459.04168340000001"/>
    <n v="6.170002577"/>
    <n v="108.0721602"/>
    <n v="115.6872564"/>
    <n v="98.521260159999997"/>
    <x v="0"/>
    <x v="1"/>
    <x v="1"/>
    <x v="1"/>
    <x v="1"/>
    <x v="0"/>
    <x v="1"/>
    <x v="2"/>
    <x v="2"/>
    <x v="3"/>
    <x v="3"/>
    <x v="1"/>
    <x v="1"/>
    <x v="1"/>
    <x v="1"/>
    <x v="0"/>
    <n v="4"/>
    <n v="3"/>
    <x v="9"/>
    <n v="2.19"/>
    <n v="0.98079939599999999"/>
    <x v="0"/>
    <x v="6"/>
    <x v="27"/>
  </r>
  <r>
    <s v="8500"/>
    <d v="1982-10-17T00:00:00"/>
    <x v="5691"/>
    <x v="0"/>
    <n v="0"/>
    <n v="16.508231720000001"/>
    <n v="169.4780269"/>
    <n v="47.41626643"/>
    <n v="77.464859050000001"/>
    <n v="114.6473886"/>
    <n v="106.24574680000001"/>
    <n v="179.15785120000001"/>
    <n v="122.5081297"/>
    <n v="2.312762888"/>
    <n v="92.12574515"/>
    <n v="108.2134585"/>
    <n v="79.028349640000002"/>
    <x v="0"/>
    <x v="0"/>
    <x v="1"/>
    <x v="0"/>
    <x v="1"/>
    <x v="0"/>
    <x v="1"/>
    <x v="1"/>
    <x v="0"/>
    <x v="0"/>
    <x v="0"/>
    <x v="0"/>
    <x v="0"/>
    <x v="0"/>
    <x v="0"/>
    <x v="0"/>
    <n v="1"/>
    <n v="1"/>
    <x v="0"/>
    <n v="1.02"/>
    <n v="4.2300000000000002E-8"/>
    <x v="0"/>
    <x v="15"/>
    <x v="47"/>
  </r>
  <r>
    <s v="8501"/>
    <d v="2001-06-26T00:00:00"/>
    <x v="5692"/>
    <x v="0"/>
    <n v="0"/>
    <n v="20.8323033"/>
    <n v="171.35488670000001"/>
    <n v="61.168844710000002"/>
    <n v="75.732318599999999"/>
    <n v="95.637135520000001"/>
    <n v="110.2861813"/>
    <n v="147.82542340000001"/>
    <n v="122.30476470000001"/>
    <n v="1.9519463560000001"/>
    <n v="92.748091459999998"/>
    <n v="106.28668279999999"/>
    <n v="81.526119230000006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5.5700000000000004E-9"/>
    <x v="3"/>
    <x v="3"/>
    <x v="4"/>
  </r>
  <r>
    <s v="8502"/>
    <d v="1993-11-16T00:00:00"/>
    <x v="592"/>
    <x v="1"/>
    <n v="0"/>
    <n v="23.563311339999998"/>
    <n v="162.3233975"/>
    <n v="62.086698920000003"/>
    <n v="62.482619589999999"/>
    <n v="79.797197179999998"/>
    <n v="108.3517871"/>
    <n v="180.87865780000001"/>
    <n v="116.33984460000001"/>
    <n v="2.894863548"/>
    <n v="89.53126761"/>
    <n v="110.867248"/>
    <n v="81.603917690000003"/>
    <x v="1"/>
    <x v="0"/>
    <x v="0"/>
    <x v="0"/>
    <x v="1"/>
    <x v="0"/>
    <x v="0"/>
    <x v="1"/>
    <x v="0"/>
    <x v="0"/>
    <x v="1"/>
    <x v="0"/>
    <x v="0"/>
    <x v="0"/>
    <x v="0"/>
    <x v="0"/>
    <n v="2"/>
    <n v="3"/>
    <x v="3"/>
    <n v="2.19"/>
    <n v="3.3099999999999998E-5"/>
    <x v="0"/>
    <x v="17"/>
    <x v="46"/>
  </r>
  <r>
    <s v="8503"/>
    <d v="1972-07-01T00:00:00"/>
    <x v="5693"/>
    <x v="1"/>
    <n v="0"/>
    <n v="22.758139799999999"/>
    <n v="166.0899455"/>
    <n v="62.78030862"/>
    <n v="67.185356519999999"/>
    <n v="70.35080687"/>
    <n v="120.7264637"/>
    <n v="148.62499209999999"/>
    <n v="119.10250670000001"/>
    <n v="2.212163479"/>
    <n v="91.31584221"/>
    <n v="108.6187994"/>
    <n v="80.219775130000002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5.2800000000000004E-10"/>
    <x v="2"/>
    <x v="4"/>
    <x v="9"/>
  </r>
  <r>
    <s v="8504"/>
    <d v="1989-07-01T00:00:00"/>
    <x v="4311"/>
    <x v="1"/>
    <n v="0"/>
    <n v="31.838086730000001"/>
    <n v="163.28419349999999"/>
    <n v="84.885840400000006"/>
    <n v="40.069472930000003"/>
    <n v="199.00742690000001"/>
    <n v="134.01928530000001"/>
    <n v="292.15552760000003"/>
    <n v="457.9103073"/>
    <n v="7.2912246219999997"/>
    <n v="108.4255153"/>
    <n v="118.0504799"/>
    <n v="97.277680669999995"/>
    <x v="1"/>
    <x v="1"/>
    <x v="1"/>
    <x v="1"/>
    <x v="0"/>
    <x v="1"/>
    <x v="0"/>
    <x v="2"/>
    <x v="2"/>
    <x v="2"/>
    <x v="3"/>
    <x v="1"/>
    <x v="1"/>
    <x v="1"/>
    <x v="1"/>
    <x v="0"/>
    <n v="4"/>
    <n v="3"/>
    <x v="9"/>
    <n v="2.19"/>
    <n v="0.99153016999999999"/>
    <x v="0"/>
    <x v="16"/>
    <x v="51"/>
  </r>
  <r>
    <s v="8505"/>
    <d v="1979-08-06T00:00:00"/>
    <x v="5694"/>
    <x v="1"/>
    <n v="0"/>
    <n v="27.167420549999999"/>
    <n v="166.24786879999999"/>
    <n v="75.086278300000004"/>
    <n v="38.021290239999999"/>
    <n v="202.75758060000001"/>
    <n v="134.72529750000001"/>
    <n v="289.52220290000002"/>
    <n v="454.47957880000001"/>
    <n v="7.6147390330000002"/>
    <n v="108.62514349999999"/>
    <n v="114.6407093"/>
    <n v="97.256602380000004"/>
    <x v="1"/>
    <x v="0"/>
    <x v="1"/>
    <x v="1"/>
    <x v="0"/>
    <x v="1"/>
    <x v="1"/>
    <x v="0"/>
    <x v="2"/>
    <x v="3"/>
    <x v="2"/>
    <x v="1"/>
    <x v="1"/>
    <x v="1"/>
    <x v="1"/>
    <x v="0"/>
    <n v="4"/>
    <n v="3"/>
    <x v="9"/>
    <n v="2.19"/>
    <n v="0.89474597700000003"/>
    <x v="5"/>
    <x v="1"/>
    <x v="28"/>
  </r>
  <r>
    <s v="8506"/>
    <d v="1975-08-24T00:00:00"/>
    <x v="350"/>
    <x v="0"/>
    <n v="0"/>
    <n v="17.436565080000001"/>
    <n v="169.35276529999999"/>
    <n v="50.008694839999997"/>
    <n v="60.807972550000002"/>
    <n v="115.2096236"/>
    <n v="119.9321322"/>
    <n v="142.22737509999999"/>
    <n v="120.6330792"/>
    <n v="2.3389593359999998"/>
    <n v="88.154147690000002"/>
    <n v="101.1142536"/>
    <n v="86.847036470000006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1.02E-9"/>
    <x v="3"/>
    <x v="3"/>
    <x v="4"/>
  </r>
  <r>
    <s v="8507"/>
    <d v="1985-10-05T00:00:00"/>
    <x v="5695"/>
    <x v="1"/>
    <n v="0"/>
    <n v="24.914610230000001"/>
    <n v="164.1914534"/>
    <n v="67.166882549999997"/>
    <n v="66.629129079999998"/>
    <n v="92.930564380000007"/>
    <n v="108.2752248"/>
    <n v="144.7895427"/>
    <n v="115.9650063"/>
    <n v="2.1730667160000001"/>
    <n v="92.085304620000002"/>
    <n v="109.5391611"/>
    <n v="76.08829579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4.1799999999999997E-8"/>
    <x v="0"/>
    <x v="8"/>
    <x v="14"/>
  </r>
  <r>
    <s v="8508"/>
    <d v="1973-02-22T00:00:00"/>
    <x v="1733"/>
    <x v="0"/>
    <n v="2"/>
    <n v="20.72389445"/>
    <n v="174.9811656"/>
    <n v="63.453266239999998"/>
    <n v="66.842303569999999"/>
    <n v="117.8712352"/>
    <n v="118.23094039999999"/>
    <n v="151.86195559999999"/>
    <n v="111.72210010000001"/>
    <n v="2.2719437760000001"/>
    <n v="88.901106609999999"/>
    <n v="112.1188191"/>
    <n v="87.09134987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4899999999999999E-8"/>
    <x v="0"/>
    <x v="15"/>
    <x v="32"/>
  </r>
  <r>
    <s v="8509"/>
    <d v="2002-04-06T00:00:00"/>
    <x v="5696"/>
    <x v="0"/>
    <n v="0"/>
    <n v="28.916648940000002"/>
    <n v="179.36264389999999"/>
    <n v="93.02762998"/>
    <n v="77.001790159999999"/>
    <n v="88.241747869999998"/>
    <n v="109.1203514"/>
    <n v="160.0950258"/>
    <n v="122.3547003"/>
    <n v="2.079107842"/>
    <n v="97.192404830000001"/>
    <n v="104.6335873"/>
    <n v="79.124938110000002"/>
    <x v="1"/>
    <x v="0"/>
    <x v="1"/>
    <x v="0"/>
    <x v="0"/>
    <x v="1"/>
    <x v="0"/>
    <x v="0"/>
    <x v="0"/>
    <x v="0"/>
    <x v="0"/>
    <x v="0"/>
    <x v="0"/>
    <x v="0"/>
    <x v="0"/>
    <x v="0"/>
    <n v="1"/>
    <n v="1"/>
    <x v="6"/>
    <n v="1.02"/>
    <n v="4.1300000000000001E-7"/>
    <x v="0"/>
    <x v="17"/>
    <x v="46"/>
  </r>
  <r>
    <s v="8510"/>
    <d v="1987-07-07T00:00:00"/>
    <x v="312"/>
    <x v="1"/>
    <n v="0"/>
    <n v="30.470259070000001"/>
    <n v="166.63632709999999"/>
    <n v="84.608796209999994"/>
    <n v="44.34563223"/>
    <n v="195.4688592"/>
    <n v="136.93564950000001"/>
    <n v="294.74608540000003"/>
    <n v="460.17531719999999"/>
    <n v="6.6465640610000003"/>
    <n v="110.75039870000001"/>
    <n v="121.21884489999999"/>
    <n v="98.9468842"/>
    <x v="0"/>
    <x v="1"/>
    <x v="1"/>
    <x v="1"/>
    <x v="0"/>
    <x v="0"/>
    <x v="1"/>
    <x v="2"/>
    <x v="1"/>
    <x v="2"/>
    <x v="3"/>
    <x v="1"/>
    <x v="1"/>
    <x v="1"/>
    <x v="1"/>
    <x v="1"/>
    <n v="4"/>
    <n v="3"/>
    <x v="9"/>
    <n v="2.19"/>
    <n v="0.99200098299999995"/>
    <x v="0"/>
    <x v="7"/>
    <x v="40"/>
  </r>
  <r>
    <s v="8511"/>
    <d v="1991-11-27T00:00:00"/>
    <x v="5697"/>
    <x v="0"/>
    <n v="0"/>
    <n v="30.213101999999999"/>
    <n v="170.02098659999999"/>
    <n v="87.337424549999994"/>
    <n v="38.505182040000001"/>
    <n v="204.38776580000001"/>
    <n v="146.3565557"/>
    <n v="298.794736"/>
    <n v="464.68263899999999"/>
    <n v="7.7598577689999999"/>
    <n v="113.8564327"/>
    <n v="125.3859054"/>
    <n v="85.639145060000004"/>
    <x v="0"/>
    <x v="1"/>
    <x v="1"/>
    <x v="0"/>
    <x v="0"/>
    <x v="1"/>
    <x v="0"/>
    <x v="2"/>
    <x v="1"/>
    <x v="2"/>
    <x v="2"/>
    <x v="2"/>
    <x v="1"/>
    <x v="1"/>
    <x v="1"/>
    <x v="1"/>
    <n v="2"/>
    <n v="3"/>
    <x v="2"/>
    <n v="1.02"/>
    <n v="0.76422157300000004"/>
    <x v="4"/>
    <x v="9"/>
    <x v="19"/>
  </r>
  <r>
    <s v="8512"/>
    <d v="1973-11-09T00:00:00"/>
    <x v="862"/>
    <x v="1"/>
    <n v="0"/>
    <n v="29.450227009999999"/>
    <n v="165.66791090000001"/>
    <n v="80.828671020000002"/>
    <n v="71.779420950000002"/>
    <n v="74.446999050000002"/>
    <n v="121.89369069999999"/>
    <n v="147.4984638"/>
    <n v="118.7320706"/>
    <n v="2.0548851159999999"/>
    <n v="91.871732440000002"/>
    <n v="111.4798814"/>
    <n v="73.765053219999999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3.1699999999999999E-10"/>
    <x v="0"/>
    <x v="8"/>
    <x v="14"/>
  </r>
  <r>
    <s v="8513"/>
    <d v="1986-03-14T00:00:00"/>
    <x v="4172"/>
    <x v="1"/>
    <n v="0"/>
    <n v="27.67402079"/>
    <n v="161.71081319999999"/>
    <n v="72.368635670000003"/>
    <n v="63.522080019999997"/>
    <n v="101.4132005"/>
    <n v="114.1039193"/>
    <n v="144.6001728"/>
    <n v="125.0134892"/>
    <n v="2.2763765409999999"/>
    <n v="88.338424759999995"/>
    <n v="109.6556066"/>
    <n v="79.657000409999995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4"/>
    <n v="2.19"/>
    <n v="9.2399999999999994E-8"/>
    <x v="0"/>
    <x v="8"/>
    <x v="55"/>
  </r>
  <r>
    <s v="8514"/>
    <d v="1968-10-16T00:00:00"/>
    <x v="5698"/>
    <x v="0"/>
    <n v="2"/>
    <n v="29.138906429999999"/>
    <n v="161.5201366"/>
    <n v="76.01977771"/>
    <n v="62.881018529999999"/>
    <n v="114.3043934"/>
    <n v="122.93609789999999"/>
    <n v="150.3865089"/>
    <n v="117.4256925"/>
    <n v="2.3916042129999999"/>
    <n v="96.131613569999999"/>
    <n v="116.8523622"/>
    <n v="76.55553251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6100000000000001E-7"/>
    <x v="2"/>
    <x v="4"/>
    <x v="5"/>
  </r>
  <r>
    <s v="8515"/>
    <d v="1996-12-08T00:00:00"/>
    <x v="1074"/>
    <x v="1"/>
    <n v="0"/>
    <n v="17.554009480000001"/>
    <n v="159.53531860000001"/>
    <n v="44.677618619999997"/>
    <n v="63.593082549999998"/>
    <n v="94.023144869999996"/>
    <n v="113.57524340000001"/>
    <n v="178.98013510000001"/>
    <n v="118.96875319999999"/>
    <n v="2.8144591810000001"/>
    <n v="88.417936800000007"/>
    <n v="105.5598695"/>
    <n v="81.14604416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2399999999999997E-7"/>
    <x v="1"/>
    <x v="1"/>
    <x v="37"/>
  </r>
  <r>
    <s v="8516"/>
    <d v="1985-09-26T00:00:00"/>
    <x v="5699"/>
    <x v="1"/>
    <n v="0"/>
    <n v="24.425513949999999"/>
    <n v="153.37393499999999"/>
    <n v="57.457513900000002"/>
    <n v="60.426286949999998"/>
    <n v="93.090236680000004"/>
    <n v="108.22791460000001"/>
    <n v="147.5250364"/>
    <n v="117.9666442"/>
    <n v="2.441404956"/>
    <n v="84.101090470000003"/>
    <n v="107.1096864"/>
    <n v="86.242645449999998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2.39E-6"/>
    <x v="3"/>
    <x v="16"/>
    <x v="44"/>
  </r>
  <r>
    <s v="8517"/>
    <d v="1974-02-21T00:00:00"/>
    <x v="5026"/>
    <x v="1"/>
    <n v="1"/>
    <n v="21.510211309999999"/>
    <n v="165.31153209999999"/>
    <n v="58.782896049999998"/>
    <n v="61.734307559999998"/>
    <n v="75.981605500000001"/>
    <n v="128.28334630000001"/>
    <n v="141.1018455"/>
    <n v="125.2800676"/>
    <n v="2.285630974"/>
    <n v="89.055417129999995"/>
    <n v="105.367454"/>
    <n v="73.662297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61E-12"/>
    <x v="0"/>
    <x v="0"/>
    <x v="36"/>
  </r>
  <r>
    <s v="8518"/>
    <d v="1989-05-06T00:00:00"/>
    <x v="4462"/>
    <x v="1"/>
    <n v="0"/>
    <n v="29.868005060000002"/>
    <n v="165.39009239999999"/>
    <n v="81.700590579999997"/>
    <n v="64.061734869999995"/>
    <n v="93.018180029999996"/>
    <n v="110.8739064"/>
    <n v="143.3427202"/>
    <n v="123.5709786"/>
    <n v="2.2375716250000002"/>
    <n v="94.122841750000006"/>
    <n v="107.6517755"/>
    <n v="77.85514695000000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4200000000000002E-7"/>
    <x v="0"/>
    <x v="13"/>
    <x v="25"/>
  </r>
  <r>
    <s v="8519"/>
    <d v="1983-03-23T00:00:00"/>
    <x v="2566"/>
    <x v="0"/>
    <n v="0"/>
    <n v="23.610425859999999"/>
    <n v="171.48833500000001"/>
    <n v="69.434128349999995"/>
    <n v="74.844820470000002"/>
    <n v="113.2665133"/>
    <n v="100.6200997"/>
    <n v="177.17578"/>
    <n v="117.95338409999999"/>
    <n v="2.3672417000000001"/>
    <n v="89.152921730000003"/>
    <n v="112.008824"/>
    <n v="82.187157080000006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7200000000000001E-5"/>
    <x v="2"/>
    <x v="10"/>
    <x v="18"/>
  </r>
  <r>
    <s v="8520"/>
    <d v="1976-08-10T00:00:00"/>
    <x v="5700"/>
    <x v="0"/>
    <n v="1"/>
    <n v="30.930232820000001"/>
    <n v="170.35454770000001"/>
    <n v="89.761613949999997"/>
    <n v="60.25382286"/>
    <n v="114.79302130000001"/>
    <n v="122.1348571"/>
    <n v="145.35798729999999"/>
    <n v="125.7699508"/>
    <n v="2.4124276330000001"/>
    <n v="85.999173330000005"/>
    <n v="111.56036330000001"/>
    <n v="82.540131790000004"/>
    <x v="1"/>
    <x v="0"/>
    <x v="1"/>
    <x v="0"/>
    <x v="0"/>
    <x v="1"/>
    <x v="1"/>
    <x v="2"/>
    <x v="0"/>
    <x v="1"/>
    <x v="1"/>
    <x v="0"/>
    <x v="0"/>
    <x v="0"/>
    <x v="0"/>
    <x v="0"/>
    <n v="2"/>
    <n v="3"/>
    <x v="1"/>
    <n v="2.15"/>
    <n v="2.4600000000000001E-7"/>
    <x v="1"/>
    <x v="1"/>
    <x v="11"/>
  </r>
  <r>
    <s v="8521"/>
    <d v="1977-04-10T00:00:00"/>
    <x v="5701"/>
    <x v="1"/>
    <n v="0"/>
    <n v="26.253646109999998"/>
    <n v="155.73635859999999"/>
    <n v="63.675103329999999"/>
    <n v="60.972717199999998"/>
    <n v="75.224282669999994"/>
    <n v="118.53199909999999"/>
    <n v="149.61652799999999"/>
    <n v="114.9700182"/>
    <n v="2.4538274640000002"/>
    <n v="85.220223009999998"/>
    <n v="108.44850390000001"/>
    <n v="71.770835099999999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2.19"/>
    <n v="4.1300000000000002E-10"/>
    <x v="0"/>
    <x v="0"/>
    <x v="21"/>
  </r>
  <r>
    <s v="8522"/>
    <d v="1985-12-20T00:00:00"/>
    <x v="5702"/>
    <x v="0"/>
    <n v="0"/>
    <n v="25.145080119999999"/>
    <n v="168.20308840000001"/>
    <n v="71.141162050000005"/>
    <n v="80.063261639999993"/>
    <n v="113.9978243"/>
    <n v="109.1445545"/>
    <n v="170.06300350000001"/>
    <n v="121.49896560000001"/>
    <n v="2.1241078610000002"/>
    <n v="98.278437229999994"/>
    <n v="115.98427460000001"/>
    <n v="79.64330621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5000000000000002E-6"/>
    <x v="0"/>
    <x v="15"/>
    <x v="52"/>
  </r>
  <r>
    <s v="8523"/>
    <d v="1998-06-11T00:00:00"/>
    <x v="4030"/>
    <x v="1"/>
    <n v="1"/>
    <n v="26.571245149999999"/>
    <n v="159.64958419999999"/>
    <n v="67.724762389999995"/>
    <n v="63.764661240000002"/>
    <n v="90.72529093"/>
    <n v="110.9097658"/>
    <n v="175.85582500000001"/>
    <n v="121.65492089999999"/>
    <n v="2.7578884860000001"/>
    <n v="85.300461740000003"/>
    <n v="110.704763"/>
    <n v="81.44949660999999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22E-5"/>
    <x v="0"/>
    <x v="8"/>
    <x v="14"/>
  </r>
  <r>
    <s v="8524"/>
    <d v="1986-11-02T00:00:00"/>
    <x v="775"/>
    <x v="0"/>
    <n v="0"/>
    <n v="23.747290530000001"/>
    <n v="173.8714813"/>
    <n v="71.791127399999993"/>
    <n v="68.239985630000007"/>
    <n v="120.6532718"/>
    <n v="108.7998702"/>
    <n v="170.56008660000001"/>
    <n v="120.1419693"/>
    <n v="2.4994156279999999"/>
    <n v="87.981746209999997"/>
    <n v="111.8521693"/>
    <n v="85.222853720000003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0"/>
    <n v="1.02"/>
    <n v="1.49E-5"/>
    <x v="5"/>
    <x v="1"/>
    <x v="28"/>
  </r>
  <r>
    <s v="8525"/>
    <d v="1984-05-21T00:00:00"/>
    <x v="5703"/>
    <x v="0"/>
    <n v="2"/>
    <n v="24.54985374"/>
    <n v="169.71310980000001"/>
    <n v="70.709813560000001"/>
    <n v="74.583060739999993"/>
    <n v="111.9060681"/>
    <n v="113.9773007"/>
    <n v="170.83875900000001"/>
    <n v="114.49332649999999"/>
    <n v="2.2905839120000002"/>
    <n v="89.737334579999995"/>
    <n v="110.5046665"/>
    <n v="86.58519760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4699999999999998E-6"/>
    <x v="0"/>
    <x v="6"/>
    <x v="7"/>
  </r>
  <r>
    <s v="8526"/>
    <d v="1987-12-24T00:00:00"/>
    <x v="5318"/>
    <x v="0"/>
    <n v="2"/>
    <n v="21.56321724"/>
    <n v="160.7523631"/>
    <n v="55.722204529999999"/>
    <n v="73.074816889999994"/>
    <n v="116.3904229"/>
    <n v="102.8442956"/>
    <n v="176.01978099999999"/>
    <n v="122.0480996"/>
    <n v="2.408761164"/>
    <n v="86.674403760000004"/>
    <n v="107.0198773"/>
    <n v="80.231852149999995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8899999999999999E-6"/>
    <x v="1"/>
    <x v="1"/>
    <x v="53"/>
  </r>
  <r>
    <s v="8527"/>
    <d v="1986-06-15T00:00:00"/>
    <x v="829"/>
    <x v="1"/>
    <n v="0"/>
    <n v="25.150040409999999"/>
    <n v="162.28069439999999"/>
    <n v="66.232691239999994"/>
    <n v="62.995908190000002"/>
    <n v="93.376979489999997"/>
    <n v="109.28241730000001"/>
    <n v="146.49513350000001"/>
    <n v="119.64184590000001"/>
    <n v="2.3254706180000002"/>
    <n v="88.95461315"/>
    <n v="105.8631211"/>
    <n v="74.471237410000001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4"/>
    <n v="2.19"/>
    <n v="8.9199999999999998E-9"/>
    <x v="0"/>
    <x v="15"/>
    <x v="52"/>
  </r>
  <r>
    <s v="8528"/>
    <d v="1987-11-24T00:00:00"/>
    <x v="5704"/>
    <x v="0"/>
    <n v="0"/>
    <n v="27.48630635"/>
    <n v="168.48329440000001"/>
    <n v="78.024334719999999"/>
    <n v="73.087455809999994"/>
    <n v="118.5177958"/>
    <n v="109.1478504"/>
    <n v="175.07056800000001"/>
    <n v="120.5704341"/>
    <n v="2.395357261"/>
    <n v="90.792176240000003"/>
    <n v="108.4300928"/>
    <n v="84.12857291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73E-5"/>
    <x v="0"/>
    <x v="16"/>
    <x v="51"/>
  </r>
  <r>
    <s v="8529"/>
    <d v="1998-09-09T00:00:00"/>
    <x v="2546"/>
    <x v="0"/>
    <n v="0"/>
    <n v="18.971311660000001"/>
    <n v="169.3748794"/>
    <n v="54.424613899999997"/>
    <n v="70.179543879999997"/>
    <n v="89.272734749999998"/>
    <n v="110.2196668"/>
    <n v="150.6973954"/>
    <n v="115.8239854"/>
    <n v="2.1473122660000001"/>
    <n v="91.861023889999998"/>
    <n v="113.7867167"/>
    <n v="75.25644049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6.3199999999999997E-9"/>
    <x v="0"/>
    <x v="7"/>
    <x v="10"/>
  </r>
  <r>
    <s v="8530"/>
    <d v="1980-08-07T00:00:00"/>
    <x v="309"/>
    <x v="1"/>
    <n v="0"/>
    <n v="18.325375869999998"/>
    <n v="160.45865420000001"/>
    <n v="47.182308089999999"/>
    <n v="68.890192810000002"/>
    <n v="70.993741889999995"/>
    <n v="113.4083337"/>
    <n v="150.76594929999999"/>
    <n v="124.5906236"/>
    <n v="2.1884965489999999"/>
    <n v="89.301183699999996"/>
    <n v="104.2874961"/>
    <n v="81.262046749999996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2.19"/>
    <n v="6.8600000000000001E-10"/>
    <x v="0"/>
    <x v="12"/>
    <x v="41"/>
  </r>
  <r>
    <s v="8531"/>
    <d v="1996-07-06T00:00:00"/>
    <x v="264"/>
    <x v="1"/>
    <n v="0"/>
    <n v="24.565613760000002"/>
    <n v="163.11962310000001"/>
    <n v="65.364213169999999"/>
    <n v="64.107068630000001"/>
    <n v="85.291846969999995"/>
    <n v="110.44664280000001"/>
    <n v="177.73858150000001"/>
    <n v="120.7991753"/>
    <n v="2.7725270439999998"/>
    <n v="92.558464799999996"/>
    <n v="103.76746559999999"/>
    <n v="86.39625264999999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3.4900000000000001E-5"/>
    <x v="0"/>
    <x v="15"/>
    <x v="52"/>
  </r>
  <r>
    <s v="8532"/>
    <d v="1970-06-26T00:00:00"/>
    <x v="5055"/>
    <x v="1"/>
    <n v="0"/>
    <n v="20.24526183"/>
    <n v="164.12503609999999"/>
    <n v="54.534717399999998"/>
    <n v="66.10628054"/>
    <n v="74.960202640000006"/>
    <n v="125.69468089999999"/>
    <n v="143.48277179999999"/>
    <n v="118.0749515"/>
    <n v="2.1704862330000001"/>
    <n v="88.744125800000006"/>
    <n v="106.14421849999999"/>
    <n v="81.150228080000005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3.2399999999999999E-11"/>
    <x v="3"/>
    <x v="11"/>
    <x v="31"/>
  </r>
  <r>
    <s v="8533"/>
    <d v="1995-10-11T00:00:00"/>
    <x v="5705"/>
    <x v="1"/>
    <n v="0"/>
    <n v="25.190133360000001"/>
    <n v="156.62156669999999"/>
    <n v="61.792191010000003"/>
    <n v="66.758428870000003"/>
    <n v="96.224430940000005"/>
    <n v="105.59950259999999"/>
    <n v="178.72819609999999"/>
    <n v="121.866878"/>
    <n v="2.6772379019999999"/>
    <n v="89.182900680000003"/>
    <n v="117.46506309999999"/>
    <n v="78.602198860000001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7192999999999999E-4"/>
    <x v="2"/>
    <x v="10"/>
    <x v="18"/>
  </r>
  <r>
    <s v="8534"/>
    <d v="1992-09-22T00:00:00"/>
    <x v="1891"/>
    <x v="1"/>
    <n v="0"/>
    <n v="27.96464731"/>
    <n v="156.0753957"/>
    <n v="68.120564160000001"/>
    <n v="67.337774530000004"/>
    <n v="94.99849159"/>
    <n v="110.72383979999999"/>
    <n v="178.92474379999999"/>
    <n v="120.7682234"/>
    <n v="2.6571229160000001"/>
    <n v="91.823712569999998"/>
    <n v="103.70410649999999"/>
    <n v="79.28995412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2200000000000003E-6"/>
    <x v="0"/>
    <x v="0"/>
    <x v="36"/>
  </r>
  <r>
    <s v="8535"/>
    <d v="1992-11-16T00:00:00"/>
    <x v="1775"/>
    <x v="0"/>
    <n v="0"/>
    <n v="31.425800120000002"/>
    <n v="168.0215201"/>
    <n v="88.718902990000004"/>
    <n v="77.359358060000005"/>
    <n v="94.332467350000002"/>
    <n v="107.630081"/>
    <n v="149.0778353"/>
    <n v="119.75549909999999"/>
    <n v="1.9270821140000001"/>
    <n v="88.837322799999995"/>
    <n v="107.39600780000001"/>
    <n v="86.596951880000006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1.6300000000000001E-6"/>
    <x v="2"/>
    <x v="14"/>
    <x v="30"/>
  </r>
  <r>
    <s v="8536"/>
    <d v="1988-04-03T00:00:00"/>
    <x v="3709"/>
    <x v="0"/>
    <n v="0"/>
    <n v="18.255815699999999"/>
    <n v="170.3389775"/>
    <n v="52.969919709999999"/>
    <n v="76.878324570000004"/>
    <n v="113.9163973"/>
    <n v="107.8262309"/>
    <n v="173.5886371"/>
    <n v="120.292879"/>
    <n v="2.257965923"/>
    <n v="91.658442789999995"/>
    <n v="111.8157243"/>
    <n v="78.45180166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0900000000000003E-8"/>
    <x v="3"/>
    <x v="16"/>
    <x v="44"/>
  </r>
  <r>
    <s v="8537"/>
    <d v="1985-02-24T00:00:00"/>
    <x v="5706"/>
    <x v="0"/>
    <n v="0"/>
    <n v="18.14255739"/>
    <n v="173.23976110000001"/>
    <n v="54.449470140000003"/>
    <n v="77.910576050000003"/>
    <n v="117.4119022"/>
    <n v="111.5440438"/>
    <n v="170.1275095"/>
    <n v="118.91395009999999"/>
    <n v="2.183625358"/>
    <n v="87.107964109999998"/>
    <n v="108.7033107"/>
    <n v="78.787708319999993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1.8199999999999999E-9"/>
    <x v="2"/>
    <x v="4"/>
    <x v="5"/>
  </r>
  <r>
    <s v="8538"/>
    <d v="1987-10-05T00:00:00"/>
    <x v="5707"/>
    <x v="1"/>
    <n v="0"/>
    <n v="28.3749024"/>
    <n v="163.7982222"/>
    <n v="76.129459080000004"/>
    <n v="72.188715220000006"/>
    <n v="96.076188689999995"/>
    <n v="112.187236"/>
    <n v="145.817488"/>
    <n v="120.79358449999999"/>
    <n v="2.0199485130000001"/>
    <n v="95.862719310000003"/>
    <n v="107.6422208"/>
    <n v="79.17737490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7400000000000002E-8"/>
    <x v="0"/>
    <x v="6"/>
    <x v="27"/>
  </r>
  <r>
    <s v="8539"/>
    <d v="1989-09-08T00:00:00"/>
    <x v="420"/>
    <x v="0"/>
    <n v="0"/>
    <n v="26.986011940000001"/>
    <n v="172.90648150000001"/>
    <n v="80.679139019999994"/>
    <n v="69.752012989999997"/>
    <n v="113.1611948"/>
    <n v="110.47455530000001"/>
    <n v="171.18257819999999"/>
    <n v="123.8406944"/>
    <n v="2.454159685"/>
    <n v="92.910198010000002"/>
    <n v="107.8053805"/>
    <n v="78.26740993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6700000000000001E-6"/>
    <x v="0"/>
    <x v="16"/>
    <x v="51"/>
  </r>
  <r>
    <s v="8540"/>
    <d v="1989-09-13T00:00:00"/>
    <x v="5708"/>
    <x v="1"/>
    <n v="0"/>
    <n v="31.874459510000001"/>
    <n v="166.22717879999999"/>
    <n v="88.073832980000006"/>
    <n v="64.999062859999995"/>
    <n v="98.542815689999998"/>
    <n v="107.1124095"/>
    <n v="139.28701050000001"/>
    <n v="121.9741823"/>
    <n v="2.1429079799999999"/>
    <n v="91.679219979999999"/>
    <n v="104.99753750000001"/>
    <n v="80.57612967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6.8800000000000002E-7"/>
    <x v="2"/>
    <x v="4"/>
    <x v="26"/>
  </r>
  <r>
    <s v="8541"/>
    <d v="1975-11-03T00:00:00"/>
    <x v="1332"/>
    <x v="1"/>
    <n v="2"/>
    <n v="22.231815839999999"/>
    <n v="164.3279162"/>
    <n v="60.034048599999998"/>
    <n v="66.684342760000007"/>
    <n v="69.098977779999998"/>
    <n v="119.5456861"/>
    <n v="148.94183369999999"/>
    <n v="116.8374673"/>
    <n v="2.233535303"/>
    <n v="89.116811769999998"/>
    <n v="111.4060724"/>
    <n v="80.92222144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8400000000000001E-9"/>
    <x v="2"/>
    <x v="4"/>
    <x v="26"/>
  </r>
  <r>
    <s v="8542"/>
    <d v="1985-11-07T00:00:00"/>
    <x v="2211"/>
    <x v="0"/>
    <n v="0"/>
    <n v="31.09684193"/>
    <n v="179.49679699999999"/>
    <n v="100.19122640000001"/>
    <n v="40.170926620000003"/>
    <n v="197.71194510000001"/>
    <n v="133.9654889"/>
    <n v="296.3322"/>
    <n v="472.00371039999999"/>
    <n v="7.3767827879999999"/>
    <n v="109.7533809"/>
    <n v="125.65210140000001"/>
    <n v="76.457220840000005"/>
    <x v="0"/>
    <x v="0"/>
    <x v="1"/>
    <x v="1"/>
    <x v="1"/>
    <x v="1"/>
    <x v="1"/>
    <x v="2"/>
    <x v="2"/>
    <x v="2"/>
    <x v="3"/>
    <x v="1"/>
    <x v="1"/>
    <x v="1"/>
    <x v="1"/>
    <x v="1"/>
    <n v="1"/>
    <n v="2"/>
    <x v="2"/>
    <n v="1.02"/>
    <n v="0.19405112999999999"/>
    <x v="0"/>
    <x v="0"/>
    <x v="36"/>
  </r>
  <r>
    <s v="8543"/>
    <d v="1984-04-21T00:00:00"/>
    <x v="3148"/>
    <x v="1"/>
    <n v="0"/>
    <n v="23.41398908"/>
    <n v="161.2159375"/>
    <n v="60.854312100000001"/>
    <n v="56.831444099999999"/>
    <n v="98.768589980000002"/>
    <n v="108.66700520000001"/>
    <n v="150.14986289999999"/>
    <n v="119.98513029999999"/>
    <n v="2.6420208970000001"/>
    <n v="89.932590860000005"/>
    <n v="107.8495229"/>
    <n v="80.970902519999996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1.3400000000000001E-6"/>
    <x v="1"/>
    <x v="1"/>
    <x v="11"/>
  </r>
  <r>
    <s v="8544"/>
    <d v="1993-12-23T00:00:00"/>
    <x v="5709"/>
    <x v="0"/>
    <n v="0"/>
    <n v="23.14499086"/>
    <n v="171.0002016"/>
    <n v="67.678427360000001"/>
    <n v="77.286739409999996"/>
    <n v="89.877229510000006"/>
    <n v="109.6861651"/>
    <n v="161.3335798"/>
    <n v="121.9977341"/>
    <n v="2.087467798"/>
    <n v="82.613794200000001"/>
    <n v="104.14886679999999"/>
    <n v="81.681535789999998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6"/>
    <n v="1.02"/>
    <n v="1.5199999999999999E-9"/>
    <x v="0"/>
    <x v="17"/>
    <x v="46"/>
  </r>
  <r>
    <s v="8545"/>
    <d v="1984-08-11T00:00:00"/>
    <x v="5710"/>
    <x v="1"/>
    <n v="0"/>
    <n v="23.83737137"/>
    <n v="161.47121139999999"/>
    <n v="62.151064210000001"/>
    <n v="67.725393850000003"/>
    <n v="96.924352709999994"/>
    <n v="114.06680679999999"/>
    <n v="141.4369829"/>
    <n v="121.7845545"/>
    <n v="2.088389227"/>
    <n v="94.680299779999999"/>
    <n v="106.5279883"/>
    <n v="79.98851288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8200000000000001E-8"/>
    <x v="0"/>
    <x v="0"/>
    <x v="49"/>
  </r>
  <r>
    <s v="8546"/>
    <d v="1970-08-01T00:00:00"/>
    <x v="5711"/>
    <x v="1"/>
    <n v="0"/>
    <n v="22.74897824"/>
    <n v="169.0240264"/>
    <n v="64.991832310000007"/>
    <n v="63.174877809999998"/>
    <n v="74.603104599999995"/>
    <n v="120.94087140000001"/>
    <n v="152.36278150000001"/>
    <n v="117.1386395"/>
    <n v="2.411762188"/>
    <n v="96.047720190000007"/>
    <n v="111.86707060000001"/>
    <n v="80.003480139999994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09E-8"/>
    <x v="0"/>
    <x v="12"/>
    <x v="41"/>
  </r>
  <r>
    <s v="8547"/>
    <d v="1992-07-26T00:00:00"/>
    <x v="1932"/>
    <x v="1"/>
    <n v="2"/>
    <n v="30.07812328"/>
    <n v="171.5599952"/>
    <n v="88.528434820000001"/>
    <n v="58.519092110000003"/>
    <n v="97.542066300000002"/>
    <n v="107.4904944"/>
    <n v="147.5165342"/>
    <n v="114.9861489"/>
    <n v="2.5208274579999999"/>
    <n v="90.977038660000005"/>
    <n v="113.12491780000001"/>
    <n v="78.074854090000002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1.6500000000000001E-5"/>
    <x v="0"/>
    <x v="12"/>
    <x v="23"/>
  </r>
  <r>
    <s v="8548"/>
    <d v="1996-07-13T00:00:00"/>
    <x v="5712"/>
    <x v="1"/>
    <n v="0"/>
    <n v="22.985899419999999"/>
    <n v="162.9324767"/>
    <n v="61.02064876"/>
    <n v="62.196230389999997"/>
    <n v="91.532860279999994"/>
    <n v="108.3590219"/>
    <n v="177.43278789999999"/>
    <n v="119.44924880000001"/>
    <n v="2.8527900609999999"/>
    <n v="85.302286100000003"/>
    <n v="113.96512250000001"/>
    <n v="83.14916490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5.5099999999999998E-5"/>
    <x v="0"/>
    <x v="0"/>
    <x v="45"/>
  </r>
  <r>
    <s v="8549"/>
    <d v="1973-10-09T00:00:00"/>
    <x v="4575"/>
    <x v="1"/>
    <n v="1"/>
    <n v="27.363367849999999"/>
    <n v="163.75580199999999"/>
    <n v="73.377505170000006"/>
    <n v="65.249660259999999"/>
    <n v="76.083018769999995"/>
    <n v="118.14407439999999"/>
    <n v="141.68997949999999"/>
    <n v="119.7045002"/>
    <n v="2.1715052450000001"/>
    <n v="94.581436740000001"/>
    <n v="112.2383446"/>
    <n v="78.120381219999999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13E-8"/>
    <x v="3"/>
    <x v="11"/>
    <x v="31"/>
  </r>
  <r>
    <s v="8550"/>
    <d v="1985-09-15T00:00:00"/>
    <x v="538"/>
    <x v="0"/>
    <n v="1"/>
    <n v="23.45186537"/>
    <n v="164.8440847"/>
    <n v="63.727095820000002"/>
    <n v="76.343668510000001"/>
    <n v="112.2228107"/>
    <n v="111.1364973"/>
    <n v="175.4375388"/>
    <n v="121.9458831"/>
    <n v="2.29799723"/>
    <n v="96.716339379999994"/>
    <n v="111.85415620000001"/>
    <n v="76.49831081000000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1399999999999996E-7"/>
    <x v="0"/>
    <x v="11"/>
    <x v="22"/>
  </r>
  <r>
    <s v="8551"/>
    <d v="1999-02-13T00:00:00"/>
    <x v="3956"/>
    <x v="1"/>
    <n v="0"/>
    <n v="26.877295589999999"/>
    <n v="158.46111959999999"/>
    <n v="67.488691459999998"/>
    <n v="66.839264970000002"/>
    <n v="96.208598300000006"/>
    <n v="116.0229841"/>
    <n v="174.60086440000001"/>
    <n v="116.9439205"/>
    <n v="2.6122499179999998"/>
    <n v="88.676598609999999"/>
    <n v="103.07282549999999"/>
    <n v="74.712334929999997"/>
    <x v="1"/>
    <x v="0"/>
    <x v="1"/>
    <x v="0"/>
    <x v="0"/>
    <x v="1"/>
    <x v="0"/>
    <x v="0"/>
    <x v="0"/>
    <x v="0"/>
    <x v="0"/>
    <x v="0"/>
    <x v="0"/>
    <x v="0"/>
    <x v="0"/>
    <x v="0"/>
    <n v="1"/>
    <n v="1"/>
    <x v="3"/>
    <n v="2.19"/>
    <n v="6.8299999999999996E-8"/>
    <x v="2"/>
    <x v="10"/>
    <x v="18"/>
  </r>
  <r>
    <s v="8552"/>
    <d v="1989-08-09T00:00:00"/>
    <x v="2760"/>
    <x v="1"/>
    <n v="0"/>
    <n v="23.299651480000001"/>
    <n v="162.2753544"/>
    <n v="61.355649399999997"/>
    <n v="68.993518159999994"/>
    <n v="96.591389210000003"/>
    <n v="109.5690635"/>
    <n v="145.21378340000001"/>
    <n v="112.9062843"/>
    <n v="2.1047453040000002"/>
    <n v="86.179596869999997"/>
    <n v="115.1983737"/>
    <n v="81.61724218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65E-7"/>
    <x v="0"/>
    <x v="11"/>
    <x v="22"/>
  </r>
  <r>
    <s v="8553"/>
    <d v="1974-04-26T00:00:00"/>
    <x v="2923"/>
    <x v="1"/>
    <n v="0"/>
    <n v="23.273581960000001"/>
    <n v="169.98886970000001"/>
    <n v="67.251844689999999"/>
    <n v="61.971210890000002"/>
    <n v="74.809351179999993"/>
    <n v="119.0295175"/>
    <n v="149.5761286"/>
    <n v="120.0229092"/>
    <n v="2.413638953"/>
    <n v="92.143132210000005"/>
    <n v="111.2265349"/>
    <n v="83.03581226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2.1600000000000002E-8"/>
    <x v="0"/>
    <x v="0"/>
    <x v="0"/>
  </r>
  <r>
    <s v="8554"/>
    <d v="1993-11-01T00:00:00"/>
    <x v="5713"/>
    <x v="1"/>
    <n v="0"/>
    <n v="29.494961050000001"/>
    <n v="159.77676869999999"/>
    <n v="75.296552950000006"/>
    <n v="61.249300910000002"/>
    <n v="90.079695380000004"/>
    <n v="109.8922784"/>
    <n v="182.05385759999999"/>
    <n v="119.11966099999999"/>
    <n v="2.9723418050000001"/>
    <n v="89.67505405"/>
    <n v="111.14706219999999"/>
    <n v="76.95075581999999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7200000000000002E-5"/>
    <x v="2"/>
    <x v="4"/>
    <x v="13"/>
  </r>
  <r>
    <s v="8555"/>
    <d v="1974-07-24T00:00:00"/>
    <x v="2441"/>
    <x v="1"/>
    <n v="0"/>
    <n v="23.876913219999999"/>
    <n v="167.17400699999999"/>
    <n v="66.729164260000005"/>
    <n v="61.76491712"/>
    <n v="79.990506240000002"/>
    <n v="121.3273468"/>
    <n v="141.20354789999999"/>
    <n v="122.91296370000001"/>
    <n v="2.286144862"/>
    <n v="80.212870069999994"/>
    <n v="111.8009503"/>
    <n v="84.864811560000007"/>
    <x v="1"/>
    <x v="1"/>
    <x v="1"/>
    <x v="1"/>
    <x v="0"/>
    <x v="0"/>
    <x v="1"/>
    <x v="1"/>
    <x v="0"/>
    <x v="1"/>
    <x v="1"/>
    <x v="0"/>
    <x v="0"/>
    <x v="0"/>
    <x v="0"/>
    <x v="0"/>
    <n v="2"/>
    <n v="3"/>
    <x v="5"/>
    <n v="3.36"/>
    <n v="1.25E-9"/>
    <x v="2"/>
    <x v="2"/>
    <x v="3"/>
  </r>
  <r>
    <s v="8556"/>
    <d v="1989-04-18T00:00:00"/>
    <x v="5714"/>
    <x v="0"/>
    <n v="0"/>
    <n v="23.754698040000001"/>
    <n v="171.00032780000001"/>
    <n v="69.461378809999999"/>
    <n v="77.526547460000003"/>
    <n v="110.052188"/>
    <n v="111.8543292"/>
    <n v="185.11700310000001"/>
    <n v="121.2634613"/>
    <n v="2.3877885600000002"/>
    <n v="95.203751339999997"/>
    <n v="112.68595639999999"/>
    <n v="71.35922763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7E-7"/>
    <x v="2"/>
    <x v="4"/>
    <x v="5"/>
  </r>
  <r>
    <s v="8557"/>
    <d v="1985-09-15T00:00:00"/>
    <x v="538"/>
    <x v="1"/>
    <n v="0"/>
    <n v="30.466733009999999"/>
    <n v="158.7057982"/>
    <n v="76.738176319999994"/>
    <n v="39.742181960000003"/>
    <n v="202.78124750000001"/>
    <n v="137.42279640000001"/>
    <n v="284.74403419999999"/>
    <n v="453.01397889999998"/>
    <n v="7.1647810999999999"/>
    <n v="113.92542640000001"/>
    <n v="115.4749039"/>
    <n v="89.552095420000001"/>
    <x v="0"/>
    <x v="0"/>
    <x v="1"/>
    <x v="1"/>
    <x v="1"/>
    <x v="1"/>
    <x v="1"/>
    <x v="2"/>
    <x v="1"/>
    <x v="3"/>
    <x v="2"/>
    <x v="1"/>
    <x v="1"/>
    <x v="1"/>
    <x v="1"/>
    <x v="0"/>
    <n v="3"/>
    <n v="3"/>
    <x v="9"/>
    <n v="2.19"/>
    <n v="0.62164806299999997"/>
    <x v="3"/>
    <x v="16"/>
    <x v="44"/>
  </r>
  <r>
    <s v="8558"/>
    <d v="1990-07-13T00:00:00"/>
    <x v="1014"/>
    <x v="1"/>
    <n v="0"/>
    <n v="31.999308760000002"/>
    <n v="167.5113901"/>
    <n v="89.790271000000004"/>
    <n v="36.682384749999997"/>
    <n v="203.5437306"/>
    <n v="135.84859349999999"/>
    <n v="288.14898570000003"/>
    <n v="460.254616"/>
    <n v="7.8552413550000004"/>
    <n v="109.2457678"/>
    <n v="119.0710326"/>
    <n v="97.385010840000007"/>
    <x v="0"/>
    <x v="1"/>
    <x v="0"/>
    <x v="1"/>
    <x v="1"/>
    <x v="0"/>
    <x v="1"/>
    <x v="2"/>
    <x v="2"/>
    <x v="3"/>
    <x v="2"/>
    <x v="1"/>
    <x v="1"/>
    <x v="1"/>
    <x v="1"/>
    <x v="0"/>
    <n v="4"/>
    <n v="3"/>
    <x v="9"/>
    <n v="2.19"/>
    <n v="0.99563208599999997"/>
    <x v="0"/>
    <x v="17"/>
    <x v="46"/>
  </r>
  <r>
    <s v="8559"/>
    <d v="1975-08-02T00:00:00"/>
    <x v="4656"/>
    <x v="0"/>
    <n v="3"/>
    <n v="23.623484130000001"/>
    <n v="177.9505982"/>
    <n v="74.807106169999997"/>
    <n v="64.987042590000001"/>
    <n v="117.93175479999999"/>
    <n v="119.95487869999999"/>
    <n v="149.1008041"/>
    <n v="117.9359759"/>
    <n v="2.294315884"/>
    <n v="86.725400579999999"/>
    <n v="103.4234852"/>
    <n v="85.693888810000004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5.45E-9"/>
    <x v="1"/>
    <x v="1"/>
    <x v="11"/>
  </r>
  <r>
    <s v="8560"/>
    <d v="1970-02-18T00:00:00"/>
    <x v="4109"/>
    <x v="1"/>
    <n v="2"/>
    <n v="25.859972890000002"/>
    <n v="164.7032457"/>
    <n v="70.150759989999997"/>
    <n v="61.754121679999997"/>
    <n v="76.657161259999995"/>
    <n v="119.96084430000001"/>
    <n v="143.95523069999999"/>
    <n v="119.4699868"/>
    <n v="2.3311031999999998"/>
    <n v="90.132811810000007"/>
    <n v="109.3800816"/>
    <n v="81.065470360000006"/>
    <x v="0"/>
    <x v="1"/>
    <x v="0"/>
    <x v="1"/>
    <x v="0"/>
    <x v="0"/>
    <x v="0"/>
    <x v="0"/>
    <x v="0"/>
    <x v="1"/>
    <x v="1"/>
    <x v="0"/>
    <x v="0"/>
    <x v="0"/>
    <x v="0"/>
    <x v="0"/>
    <n v="2"/>
    <n v="3"/>
    <x v="5"/>
    <n v="3.36"/>
    <n v="5.6400000000000004E-9"/>
    <x v="3"/>
    <x v="3"/>
    <x v="4"/>
  </r>
  <r>
    <s v="8561"/>
    <d v="1993-08-27T00:00:00"/>
    <x v="5715"/>
    <x v="0"/>
    <n v="1"/>
    <n v="23.224587039999999"/>
    <n v="168.44391440000001"/>
    <n v="65.895938979999997"/>
    <n v="72.881577210000003"/>
    <n v="113.22334909999999"/>
    <n v="111.8239464"/>
    <n v="174.88454770000001"/>
    <n v="122.4344995"/>
    <n v="2.399571393"/>
    <n v="89.322560780000003"/>
    <n v="109.1994401"/>
    <n v="80.66935467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2600000000000002E-7"/>
    <x v="0"/>
    <x v="7"/>
    <x v="10"/>
  </r>
  <r>
    <s v="8562"/>
    <d v="1974-08-01T00:00:00"/>
    <x v="5153"/>
    <x v="1"/>
    <n v="0"/>
    <n v="20.834545259999999"/>
    <n v="163.72427189999999"/>
    <n v="55.848326190000002"/>
    <n v="64.174633020000002"/>
    <n v="70.96942224"/>
    <n v="122.081322"/>
    <n v="146.71567339999999"/>
    <n v="113.30207040000001"/>
    <n v="2.286194193"/>
    <n v="95.338439649999998"/>
    <n v="109.3142685"/>
    <n v="79.41235847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63E-9"/>
    <x v="0"/>
    <x v="15"/>
    <x v="47"/>
  </r>
  <r>
    <s v="8563"/>
    <d v="1973-04-18T00:00:00"/>
    <x v="5716"/>
    <x v="1"/>
    <n v="0"/>
    <n v="21.91359297"/>
    <n v="168.3116909"/>
    <n v="62.078634659999999"/>
    <n v="66.900052389999999"/>
    <n v="76.190566899999993"/>
    <n v="120.5686039"/>
    <n v="145.12711949999999"/>
    <n v="122.3441837"/>
    <n v="2.1693124940000001"/>
    <n v="91.242238270000001"/>
    <n v="110.61692669999999"/>
    <n v="84.44782143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5300000000000002E-9"/>
    <x v="0"/>
    <x v="0"/>
    <x v="0"/>
  </r>
  <r>
    <s v="8564"/>
    <d v="1997-02-13T00:00:00"/>
    <x v="282"/>
    <x v="1"/>
    <n v="0"/>
    <n v="33.103363160000001"/>
    <n v="160.69753900000001"/>
    <n v="85.485128779999997"/>
    <n v="30.83725604"/>
    <n v="201.22796489999999"/>
    <n v="124.0574446"/>
    <n v="282.47760749999998"/>
    <n v="477.63782759999998"/>
    <n v="9.1602705229999994"/>
    <n v="111.8217473"/>
    <n v="122.3457588"/>
    <n v="95.178497329999999"/>
    <x v="0"/>
    <x v="1"/>
    <x v="0"/>
    <x v="1"/>
    <x v="1"/>
    <x v="1"/>
    <x v="0"/>
    <x v="2"/>
    <x v="1"/>
    <x v="3"/>
    <x v="2"/>
    <x v="0"/>
    <x v="1"/>
    <x v="1"/>
    <x v="1"/>
    <x v="1"/>
    <n v="4"/>
    <n v="3"/>
    <x v="7"/>
    <n v="2.19"/>
    <n v="0.99985018199999998"/>
    <x v="3"/>
    <x v="11"/>
    <x v="31"/>
  </r>
  <r>
    <s v="8565"/>
    <d v="1999-04-17T00:00:00"/>
    <x v="5717"/>
    <x v="0"/>
    <n v="0"/>
    <n v="18.489418130000001"/>
    <n v="172.35710800000001"/>
    <n v="54.92646396"/>
    <n v="73.483055730000004"/>
    <n v="91.350506039999999"/>
    <n v="114.2303028"/>
    <n v="157.5353307"/>
    <n v="122.1499397"/>
    <n v="2.1438320590000002"/>
    <n v="87.712412850000007"/>
    <n v="115.0422531"/>
    <n v="81.09057407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3700000000000001E-9"/>
    <x v="0"/>
    <x v="12"/>
    <x v="41"/>
  </r>
  <r>
    <s v="8566"/>
    <d v="1999-09-10T00:00:00"/>
    <x v="5718"/>
    <x v="1"/>
    <n v="1"/>
    <n v="29.71713901"/>
    <n v="163.56835760000001"/>
    <n v="79.507039379999995"/>
    <n v="41.294047030000002"/>
    <n v="204.90780849999999"/>
    <n v="131.83138500000001"/>
    <n v="283.56339009999999"/>
    <n v="479.01866269999999"/>
    <n v="6.8669314449999996"/>
    <n v="114.5709988"/>
    <n v="122.3711483"/>
    <n v="95.685287290000005"/>
    <x v="0"/>
    <x v="1"/>
    <x v="1"/>
    <x v="0"/>
    <x v="0"/>
    <x v="1"/>
    <x v="0"/>
    <x v="0"/>
    <x v="1"/>
    <x v="3"/>
    <x v="3"/>
    <x v="1"/>
    <x v="1"/>
    <x v="1"/>
    <x v="1"/>
    <x v="1"/>
    <n v="4"/>
    <n v="3"/>
    <x v="7"/>
    <n v="2.19"/>
    <n v="0.99442872400000004"/>
    <x v="0"/>
    <x v="0"/>
    <x v="36"/>
  </r>
  <r>
    <s v="8567"/>
    <d v="1988-12-10T00:00:00"/>
    <x v="2836"/>
    <x v="0"/>
    <n v="1"/>
    <n v="21.45625003"/>
    <n v="166.0472613"/>
    <n v="59.158513859999999"/>
    <n v="75.867245260000004"/>
    <n v="115.6137313"/>
    <n v="109.5081895"/>
    <n v="175.50208670000001"/>
    <n v="120.5453126"/>
    <n v="2.3132787549999998"/>
    <n v="83.121919750000004"/>
    <n v="106.0179526"/>
    <n v="75.85310982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6800000000000002E-9"/>
    <x v="2"/>
    <x v="4"/>
    <x v="26"/>
  </r>
  <r>
    <s v="8568"/>
    <d v="1988-06-18T00:00:00"/>
    <x v="2533"/>
    <x v="1"/>
    <n v="0"/>
    <n v="20.38598983"/>
    <n v="170.17539529999999"/>
    <n v="59.037143970000002"/>
    <n v="63.932764900000002"/>
    <n v="99.232717410000006"/>
    <n v="110.8683466"/>
    <n v="150.02141280000001"/>
    <n v="113.0466217"/>
    <n v="2.3465497389999999"/>
    <n v="93.348639439999999"/>
    <n v="112.45982979999999"/>
    <n v="81.46626731000000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6699999999999999E-7"/>
    <x v="1"/>
    <x v="1"/>
    <x v="37"/>
  </r>
  <r>
    <s v="8569"/>
    <d v="1988-06-19T00:00:00"/>
    <x v="2876"/>
    <x v="0"/>
    <n v="0"/>
    <n v="18.387010490000002"/>
    <n v="167.44613190000001"/>
    <n v="51.553880820000003"/>
    <n v="69.641756560000005"/>
    <n v="116.12758030000001"/>
    <n v="107.92833160000001"/>
    <n v="179.73911720000001"/>
    <n v="121.9612314"/>
    <n v="2.5809101619999999"/>
    <n v="87.037844210000003"/>
    <n v="109.68308020000001"/>
    <n v="79.17213085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4700000000000002E-7"/>
    <x v="0"/>
    <x v="8"/>
    <x v="55"/>
  </r>
  <r>
    <s v="8570"/>
    <d v="1994-04-10T00:00:00"/>
    <x v="2133"/>
    <x v="0"/>
    <n v="0"/>
    <n v="23.06332922"/>
    <n v="171.05003289999999"/>
    <n v="67.478951030000005"/>
    <n v="73.127787729999994"/>
    <n v="85.856959020000005"/>
    <n v="112.7823848"/>
    <n v="154.7269828"/>
    <n v="117.214696"/>
    <n v="2.1158438880000001"/>
    <n v="93.98312636"/>
    <n v="114.51206929999999"/>
    <n v="83.58356580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5900000000000002E-7"/>
    <x v="0"/>
    <x v="0"/>
    <x v="1"/>
  </r>
  <r>
    <s v="8571"/>
    <d v="1985-11-16T00:00:00"/>
    <x v="5719"/>
    <x v="1"/>
    <n v="0"/>
    <n v="36.09696709"/>
    <n v="161.8077955"/>
    <n v="94.508222619999998"/>
    <n v="37.706034930000001"/>
    <n v="200.5103762"/>
    <n v="132.24266610000001"/>
    <n v="286.58241750000002"/>
    <n v="458.44766349999998"/>
    <n v="7.6004389760000004"/>
    <n v="110.294774"/>
    <n v="120.39000470000001"/>
    <n v="99.049565360000003"/>
    <x v="0"/>
    <x v="1"/>
    <x v="0"/>
    <x v="1"/>
    <x v="0"/>
    <x v="1"/>
    <x v="0"/>
    <x v="2"/>
    <x v="1"/>
    <x v="3"/>
    <x v="2"/>
    <x v="1"/>
    <x v="1"/>
    <x v="1"/>
    <x v="1"/>
    <x v="1"/>
    <n v="4"/>
    <n v="3"/>
    <x v="9"/>
    <n v="2.19"/>
    <n v="0.99954852100000002"/>
    <x v="2"/>
    <x v="4"/>
    <x v="26"/>
  </r>
  <r>
    <s v="8572"/>
    <d v="1989-04-10T00:00:00"/>
    <x v="4584"/>
    <x v="1"/>
    <n v="0"/>
    <n v="25.262461590000001"/>
    <n v="157.96932319999999"/>
    <n v="63.040722420000002"/>
    <n v="60.67756241"/>
    <n v="91.18937244"/>
    <n v="112.5970188"/>
    <n v="140.07600840000001"/>
    <n v="122.1056634"/>
    <n v="2.3085305809999999"/>
    <n v="92.924945469999997"/>
    <n v="110.4081078"/>
    <n v="73.89978997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3.0600000000000003E-8"/>
    <x v="3"/>
    <x v="3"/>
    <x v="4"/>
  </r>
  <r>
    <s v="8573"/>
    <d v="1973-03-13T00:00:00"/>
    <x v="5720"/>
    <x v="1"/>
    <n v="0"/>
    <n v="25.298979809999999"/>
    <n v="160.4235731"/>
    <n v="65.108753179999994"/>
    <n v="63.376563429999997"/>
    <n v="69.736697500000005"/>
    <n v="124.6663185"/>
    <n v="148.51564569999999"/>
    <n v="120.8082979"/>
    <n v="2.3433843310000002"/>
    <n v="87.853518919999999"/>
    <n v="110.0884686"/>
    <n v="79.063475609999998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6.5500000000000001E-10"/>
    <x v="3"/>
    <x v="3"/>
    <x v="4"/>
  </r>
  <r>
    <s v="8574"/>
    <d v="1994-08-16T00:00:00"/>
    <x v="5721"/>
    <x v="1"/>
    <n v="0"/>
    <n v="24.146952800000001"/>
    <n v="156.86029569999999"/>
    <n v="59.41394528"/>
    <n v="66.954740430000001"/>
    <n v="88.068723739999996"/>
    <n v="108.1885104"/>
    <n v="176.8588752"/>
    <n v="126.23029440000001"/>
    <n v="2.6414690589999998"/>
    <n v="93.095247299999997"/>
    <n v="109.3473455"/>
    <n v="82.67907504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3600000000000003E-5"/>
    <x v="0"/>
    <x v="8"/>
    <x v="14"/>
  </r>
  <r>
    <s v="8575"/>
    <d v="1996-11-04T00:00:00"/>
    <x v="2572"/>
    <x v="0"/>
    <n v="0"/>
    <n v="20.669252360000002"/>
    <n v="174.98329229999999"/>
    <n v="63.287499220000001"/>
    <n v="73.034502979999999"/>
    <n v="92.278145339999995"/>
    <n v="109.30552400000001"/>
    <n v="152.7740608"/>
    <n v="113.75731829999999"/>
    <n v="2.0918066739999999"/>
    <n v="86.56089566"/>
    <n v="112.08540360000001"/>
    <n v="83.891201129999999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3.2800000000000003E-8"/>
    <x v="0"/>
    <x v="6"/>
    <x v="27"/>
  </r>
  <r>
    <s v="8576"/>
    <d v="1986-12-07T00:00:00"/>
    <x v="5722"/>
    <x v="1"/>
    <n v="0"/>
    <n v="26.858703550000001"/>
    <n v="165.37326150000001"/>
    <n v="73.454030180000004"/>
    <n v="65.307353329999998"/>
    <n v="98.663943219999993"/>
    <n v="109.806792"/>
    <n v="144.65203460000001"/>
    <n v="117.1970231"/>
    <n v="2.2149425329999999"/>
    <n v="91.647728069999999"/>
    <n v="108.2519401"/>
    <n v="86.453025510000003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4"/>
    <n v="2.19"/>
    <n v="3.5499999999999999E-6"/>
    <x v="0"/>
    <x v="16"/>
    <x v="51"/>
  </r>
  <r>
    <s v="8577"/>
    <d v="1991-08-17T00:00:00"/>
    <x v="1727"/>
    <x v="0"/>
    <n v="0"/>
    <n v="23.785734590000001"/>
    <n v="169.69804429999999"/>
    <n v="68.496793740000001"/>
    <n v="79.574586069999995"/>
    <n v="92.810391760000002"/>
    <n v="111.21520510000001"/>
    <n v="157.2729535"/>
    <n v="118.00183560000001"/>
    <n v="1.976421886"/>
    <n v="85.491638870000003"/>
    <n v="107.459884"/>
    <n v="75.79919646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4200000000000001E-10"/>
    <x v="0"/>
    <x v="8"/>
    <x v="55"/>
  </r>
  <r>
    <s v="8578"/>
    <d v="1990-03-09T00:00:00"/>
    <x v="1158"/>
    <x v="1"/>
    <n v="0"/>
    <n v="29.792271840000002"/>
    <n v="160.6483302"/>
    <n v="76.887555570000004"/>
    <n v="31.9784063"/>
    <n v="203.23215500000001"/>
    <n v="128.80344239999999"/>
    <n v="288.8324136"/>
    <n v="483.56422220000002"/>
    <n v="9.0321078180000001"/>
    <n v="104.1420727"/>
    <n v="119.53766160000001"/>
    <n v="92.574752799999999"/>
    <x v="1"/>
    <x v="1"/>
    <x v="1"/>
    <x v="1"/>
    <x v="0"/>
    <x v="0"/>
    <x v="1"/>
    <x v="0"/>
    <x v="2"/>
    <x v="3"/>
    <x v="2"/>
    <x v="0"/>
    <x v="1"/>
    <x v="1"/>
    <x v="1"/>
    <x v="0"/>
    <n v="3"/>
    <n v="3"/>
    <x v="7"/>
    <n v="2.19"/>
    <n v="0.95898279200000003"/>
    <x v="0"/>
    <x v="15"/>
    <x v="32"/>
  </r>
  <r>
    <s v="8579"/>
    <d v="1987-09-05T00:00:00"/>
    <x v="2236"/>
    <x v="0"/>
    <n v="0"/>
    <n v="32.757317700000002"/>
    <n v="178.418353"/>
    <n v="104.2767255"/>
    <n v="38.248625789999998"/>
    <n v="202.3881217"/>
    <n v="140.15367309999999"/>
    <n v="293.1336713"/>
    <n v="464.31228950000002"/>
    <n v="7.6639007340000003"/>
    <n v="122.7279935"/>
    <n v="128.13767720000001"/>
    <n v="88.931403099999997"/>
    <x v="1"/>
    <x v="1"/>
    <x v="1"/>
    <x v="0"/>
    <x v="1"/>
    <x v="1"/>
    <x v="0"/>
    <x v="2"/>
    <x v="1"/>
    <x v="2"/>
    <x v="2"/>
    <x v="1"/>
    <x v="1"/>
    <x v="1"/>
    <x v="1"/>
    <x v="1"/>
    <n v="2"/>
    <n v="3"/>
    <x v="2"/>
    <n v="1.02"/>
    <n v="0.99945263399999995"/>
    <x v="0"/>
    <x v="11"/>
    <x v="22"/>
  </r>
  <r>
    <s v="8580"/>
    <d v="1969-11-20T00:00:00"/>
    <x v="4549"/>
    <x v="0"/>
    <n v="0"/>
    <n v="27.94418713"/>
    <n v="168.93109910000001"/>
    <n v="79.746328309999996"/>
    <n v="67.211916369999997"/>
    <n v="113.657211"/>
    <n v="121.79057640000001"/>
    <n v="141.56930919999999"/>
    <n v="123.1422201"/>
    <n v="2.1063126429999999"/>
    <n v="93.929833400000007"/>
    <n v="110.8695194"/>
    <n v="82.43756887000000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4.6199999999999997E-8"/>
    <x v="0"/>
    <x v="15"/>
    <x v="39"/>
  </r>
  <r>
    <s v="8581"/>
    <d v="1988-06-17T00:00:00"/>
    <x v="758"/>
    <x v="0"/>
    <n v="0"/>
    <n v="26.21102587"/>
    <n v="168.8046713"/>
    <n v="74.688362889999993"/>
    <n v="74.022680620000003"/>
    <n v="116.0001371"/>
    <n v="112.6226314"/>
    <n v="177.7960411"/>
    <n v="117.49321620000001"/>
    <n v="2.4019130299999998"/>
    <n v="91.336951549999995"/>
    <n v="116.08012669999999"/>
    <n v="76.840402060000002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1500000000000001E-6"/>
    <x v="2"/>
    <x v="10"/>
    <x v="18"/>
  </r>
  <r>
    <s v="8582"/>
    <d v="1991-07-19T00:00:00"/>
    <x v="2596"/>
    <x v="1"/>
    <n v="2"/>
    <n v="24.270328249999999"/>
    <n v="164.6693602"/>
    <n v="65.811417660000004"/>
    <n v="62.658289289999999"/>
    <n v="98.460096609999994"/>
    <n v="108.09814230000001"/>
    <n v="138.09047290000001"/>
    <n v="121.27198509999999"/>
    <n v="2.2038659919999999"/>
    <n v="87.299065979999995"/>
    <n v="113.8316679"/>
    <n v="78.22127179999999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14E-7"/>
    <x v="4"/>
    <x v="9"/>
    <x v="19"/>
  </r>
  <r>
    <s v="8583"/>
    <d v="1984-04-24T00:00:00"/>
    <x v="5723"/>
    <x v="0"/>
    <n v="2"/>
    <n v="25.227278309999999"/>
    <n v="169.53184709999999"/>
    <n v="72.505839629999997"/>
    <n v="74.392598640000003"/>
    <n v="112.2764426"/>
    <n v="113.1129339"/>
    <n v="176.21623919999999"/>
    <n v="118.4048331"/>
    <n v="2.368733481"/>
    <n v="92.563704360000003"/>
    <n v="110.153688"/>
    <n v="80.98090666999999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7600000000000001E-6"/>
    <x v="5"/>
    <x v="1"/>
    <x v="28"/>
  </r>
  <r>
    <s v="8584"/>
    <d v="1989-02-20T00:00:00"/>
    <x v="3968"/>
    <x v="0"/>
    <n v="0"/>
    <n v="29.784366210000002"/>
    <n v="170.47437859999999"/>
    <n v="86.557876840000006"/>
    <n v="38.46284387"/>
    <n v="200.80387859999999"/>
    <n v="136.73455000000001"/>
    <n v="296.0693359"/>
    <n v="464.3525616"/>
    <n v="7.6975414750000004"/>
    <n v="117.7788645"/>
    <n v="131.4189835"/>
    <n v="82.124512109999998"/>
    <x v="1"/>
    <x v="0"/>
    <x v="1"/>
    <x v="1"/>
    <x v="0"/>
    <x v="1"/>
    <x v="1"/>
    <x v="0"/>
    <x v="1"/>
    <x v="2"/>
    <x v="2"/>
    <x v="1"/>
    <x v="1"/>
    <x v="1"/>
    <x v="1"/>
    <x v="2"/>
    <n v="2"/>
    <n v="3"/>
    <x v="2"/>
    <n v="1.02"/>
    <n v="0.97839243399999998"/>
    <x v="3"/>
    <x v="3"/>
    <x v="4"/>
  </r>
  <r>
    <s v="8585"/>
    <d v="1997-04-06T00:00:00"/>
    <x v="3609"/>
    <x v="0"/>
    <n v="0"/>
    <n v="27.06350699"/>
    <n v="170.58234920000001"/>
    <n v="78.750307030000002"/>
    <n v="72.21828198"/>
    <n v="88.674506410000006"/>
    <n v="107.2931123"/>
    <n v="152.5794008"/>
    <n v="122.3460231"/>
    <n v="2.1127531230000001"/>
    <n v="91.380190440000007"/>
    <n v="112.2473056"/>
    <n v="82.50141213999999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4E-6"/>
    <x v="0"/>
    <x v="1"/>
    <x v="29"/>
  </r>
  <r>
    <s v="8586"/>
    <d v="1981-04-24T00:00:00"/>
    <x v="5724"/>
    <x v="0"/>
    <n v="0"/>
    <n v="28.006480939999999"/>
    <n v="167.37965320000001"/>
    <n v="78.462812209999996"/>
    <n v="75.219739520000005"/>
    <n v="115.5184955"/>
    <n v="108.7159101"/>
    <n v="174.86983129999999"/>
    <n v="118.7370361"/>
    <n v="2.3247864520000001"/>
    <n v="84.30092535"/>
    <n v="104.0664694"/>
    <n v="80.479742830000006"/>
    <x v="1"/>
    <x v="0"/>
    <x v="0"/>
    <x v="0"/>
    <x v="0"/>
    <x v="0"/>
    <x v="1"/>
    <x v="0"/>
    <x v="0"/>
    <x v="0"/>
    <x v="0"/>
    <x v="0"/>
    <x v="0"/>
    <x v="0"/>
    <x v="0"/>
    <x v="0"/>
    <n v="2"/>
    <n v="3"/>
    <x v="0"/>
    <n v="1.02"/>
    <n v="2.35E-7"/>
    <x v="0"/>
    <x v="16"/>
    <x v="51"/>
  </r>
  <r>
    <s v="8587"/>
    <d v="1986-07-26T00:00:00"/>
    <x v="5725"/>
    <x v="1"/>
    <n v="0"/>
    <n v="25.97905755"/>
    <n v="163.06571199999999"/>
    <n v="69.079421879999998"/>
    <n v="43.676687819999998"/>
    <n v="195.19255440000001"/>
    <n v="133.2099274"/>
    <n v="288.34808909999998"/>
    <n v="461.90481799999998"/>
    <n v="6.6018762750000004"/>
    <n v="114.9313679"/>
    <n v="117.60773330000001"/>
    <n v="99.389813509999996"/>
    <x v="1"/>
    <x v="0"/>
    <x v="0"/>
    <x v="1"/>
    <x v="1"/>
    <x v="1"/>
    <x v="0"/>
    <x v="0"/>
    <x v="1"/>
    <x v="3"/>
    <x v="3"/>
    <x v="1"/>
    <x v="1"/>
    <x v="1"/>
    <x v="1"/>
    <x v="0"/>
    <n v="4"/>
    <n v="3"/>
    <x v="9"/>
    <n v="2.19"/>
    <n v="0.97772650999999999"/>
    <x v="0"/>
    <x v="0"/>
    <x v="0"/>
  </r>
  <r>
    <s v="8588"/>
    <d v="1970-12-20T00:00:00"/>
    <x v="5279"/>
    <x v="0"/>
    <n v="1"/>
    <n v="26.01865261"/>
    <n v="171.0545621"/>
    <n v="76.129701240000003"/>
    <n v="62.878029900000001"/>
    <n v="116.4506284"/>
    <n v="118.86848980000001"/>
    <n v="143.3247772"/>
    <n v="116.3114787"/>
    <n v="2.2794094760000001"/>
    <n v="94.842274509999996"/>
    <n v="104.891817"/>
    <n v="77.004723889999994"/>
    <x v="1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2.15"/>
    <n v="6.1499999999999996E-9"/>
    <x v="2"/>
    <x v="4"/>
    <x v="26"/>
  </r>
  <r>
    <s v="8589"/>
    <d v="1976-05-12T00:00:00"/>
    <x v="5676"/>
    <x v="1"/>
    <n v="0"/>
    <n v="21.96028441"/>
    <n v="164.7786088"/>
    <n v="59.626542129999997"/>
    <n v="68.355743110000006"/>
    <n v="77.503087300000004"/>
    <n v="120.4849045"/>
    <n v="147.8150096"/>
    <n v="120.1602987"/>
    <n v="2.1624373139999999"/>
    <n v="91.77238672"/>
    <n v="103.8324164"/>
    <n v="86.65605032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7799999999999999E-9"/>
    <x v="1"/>
    <x v="1"/>
    <x v="34"/>
  </r>
  <r>
    <s v="8590"/>
    <d v="1990-09-14T00:00:00"/>
    <x v="4816"/>
    <x v="1"/>
    <n v="0"/>
    <n v="31.683424859999999"/>
    <n v="160.32954169999999"/>
    <n v="81.444023999999999"/>
    <n v="35.87020957"/>
    <n v="206.4021079"/>
    <n v="135.98731040000001"/>
    <n v="284.22641049999999"/>
    <n v="486.44338970000001"/>
    <n v="7.9237454659999997"/>
    <n v="114.46656179999999"/>
    <n v="117.2872132"/>
    <n v="96.454187860000005"/>
    <x v="1"/>
    <x v="1"/>
    <x v="1"/>
    <x v="1"/>
    <x v="1"/>
    <x v="1"/>
    <x v="1"/>
    <x v="2"/>
    <x v="1"/>
    <x v="3"/>
    <x v="2"/>
    <x v="1"/>
    <x v="1"/>
    <x v="1"/>
    <x v="1"/>
    <x v="0"/>
    <n v="4"/>
    <n v="3"/>
    <x v="7"/>
    <n v="2.19"/>
    <n v="0.98217164899999998"/>
    <x v="0"/>
    <x v="0"/>
    <x v="45"/>
  </r>
  <r>
    <s v="8591"/>
    <d v="1992-12-17T00:00:00"/>
    <x v="2286"/>
    <x v="0"/>
    <n v="0"/>
    <n v="21.864249319999999"/>
    <n v="171.41419920000001"/>
    <n v="64.243347"/>
    <n v="70.483734940000005"/>
    <n v="85.819555769999994"/>
    <n v="105.1506351"/>
    <n v="157.52886720000001"/>
    <n v="120.9577587"/>
    <n v="2.2349676459999999"/>
    <n v="88.932056709999998"/>
    <n v="115.5302669"/>
    <n v="77.87771064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700000000000001E-7"/>
    <x v="0"/>
    <x v="12"/>
    <x v="43"/>
  </r>
  <r>
    <s v="8592"/>
    <d v="1976-04-07T00:00:00"/>
    <x v="371"/>
    <x v="0"/>
    <n v="0"/>
    <n v="22.837322969999999"/>
    <n v="166.67474619999999"/>
    <n v="63.443158920000002"/>
    <n v="64.48215347"/>
    <n v="118.2769875"/>
    <n v="117.46277430000001"/>
    <n v="146.736109"/>
    <n v="121.0862199"/>
    <n v="2.2756080729999999"/>
    <n v="87.967336950000004"/>
    <n v="108.6440197"/>
    <n v="71.87044242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3.0599999999999998E-10"/>
    <x v="2"/>
    <x v="4"/>
    <x v="5"/>
  </r>
  <r>
    <s v="8593"/>
    <d v="1973-07-26T00:00:00"/>
    <x v="850"/>
    <x v="1"/>
    <n v="0"/>
    <n v="21.657822849999999"/>
    <n v="161.777863"/>
    <n v="56.683020620000001"/>
    <n v="63.629403150000002"/>
    <n v="73.283852980000006"/>
    <n v="118.7961012"/>
    <n v="144.22943910000001"/>
    <n v="114.47003460000001"/>
    <n v="2.266710545"/>
    <n v="84.600993529999997"/>
    <n v="107.8114305"/>
    <n v="81.679566339999994"/>
    <x v="0"/>
    <x v="0"/>
    <x v="1"/>
    <x v="0"/>
    <x v="1"/>
    <x v="1"/>
    <x v="0"/>
    <x v="1"/>
    <x v="0"/>
    <x v="1"/>
    <x v="1"/>
    <x v="0"/>
    <x v="0"/>
    <x v="0"/>
    <x v="0"/>
    <x v="0"/>
    <n v="2"/>
    <n v="3"/>
    <x v="5"/>
    <n v="3.36"/>
    <n v="6.0699999999999997E-10"/>
    <x v="2"/>
    <x v="10"/>
    <x v="18"/>
  </r>
  <r>
    <s v="8594"/>
    <d v="1971-10-27T00:00:00"/>
    <x v="3542"/>
    <x v="1"/>
    <n v="1"/>
    <n v="27.78468135"/>
    <n v="162.48140380000001"/>
    <n v="73.352132729999994"/>
    <n v="62.115181849999999"/>
    <n v="72.035434559999999"/>
    <n v="123.42124130000001"/>
    <n v="143.70567489999999"/>
    <n v="124.1415082"/>
    <n v="2.3135354459999999"/>
    <n v="96.181980820000007"/>
    <n v="111.38897350000001"/>
    <n v="81.309262279999999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3.36"/>
    <n v="2.33E-8"/>
    <x v="0"/>
    <x v="12"/>
    <x v="41"/>
  </r>
  <r>
    <s v="8595"/>
    <d v="2000-03-03T00:00:00"/>
    <x v="5726"/>
    <x v="1"/>
    <n v="0"/>
    <n v="24.55486634"/>
    <n v="166.18902560000001"/>
    <n v="67.817575210000001"/>
    <n v="66.833816569999996"/>
    <n v="85.571994660000001"/>
    <n v="109.1879907"/>
    <n v="179.78730210000001"/>
    <n v="121.78654849999999"/>
    <n v="2.6900648700000001"/>
    <n v="91.033284140000006"/>
    <n v="110.6064884"/>
    <n v="76.75300470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6699999999999998E-6"/>
    <x v="2"/>
    <x v="10"/>
    <x v="18"/>
  </r>
  <r>
    <s v="8596"/>
    <d v="1976-06-22T00:00:00"/>
    <x v="5727"/>
    <x v="1"/>
    <n v="1"/>
    <n v="28.560551490000002"/>
    <n v="155.55365080000001"/>
    <n v="69.107790179999995"/>
    <n v="70.915858220000004"/>
    <n v="78.416574900000001"/>
    <n v="119.5999175"/>
    <n v="150.10182549999999"/>
    <n v="114.57378629999999"/>
    <n v="2.1166186140000001"/>
    <n v="89.589872600000007"/>
    <n v="115.7230557"/>
    <n v="79.691247500000003"/>
    <x v="0"/>
    <x v="1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3.4599999999999999E-8"/>
    <x v="2"/>
    <x v="4"/>
    <x v="9"/>
  </r>
  <r>
    <s v="8597"/>
    <d v="1977-06-06T00:00:00"/>
    <x v="803"/>
    <x v="1"/>
    <n v="0"/>
    <n v="32.17595996"/>
    <n v="165.8582901"/>
    <n v="88.512759410000001"/>
    <n v="46.589881579999997"/>
    <n v="203.69646589999999"/>
    <n v="138.85241099999999"/>
    <n v="293.06726980000002"/>
    <n v="465.7819409"/>
    <n v="6.2903630530000001"/>
    <n v="108.2926416"/>
    <n v="119.5792197"/>
    <n v="91.913179850000006"/>
    <x v="0"/>
    <x v="0"/>
    <x v="0"/>
    <x v="1"/>
    <x v="1"/>
    <x v="1"/>
    <x v="1"/>
    <x v="2"/>
    <x v="2"/>
    <x v="2"/>
    <x v="3"/>
    <x v="1"/>
    <x v="1"/>
    <x v="1"/>
    <x v="1"/>
    <x v="0"/>
    <n v="3"/>
    <n v="3"/>
    <x v="9"/>
    <n v="2.19"/>
    <n v="0.46380512299999999"/>
    <x v="0"/>
    <x v="7"/>
    <x v="40"/>
  </r>
  <r>
    <s v="8598"/>
    <d v="1971-03-26T00:00:00"/>
    <x v="69"/>
    <x v="0"/>
    <n v="2"/>
    <n v="22.433116009999999"/>
    <n v="179.2484111"/>
    <n v="72.077585769999999"/>
    <n v="71.274376599999997"/>
    <n v="114.39732549999999"/>
    <n v="120.17038100000001"/>
    <n v="138.63868220000001"/>
    <n v="120.3478077"/>
    <n v="1.945140579"/>
    <n v="90.730354360000007"/>
    <n v="118.3854831"/>
    <n v="86.153277900000006"/>
    <x v="0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2.15"/>
    <n v="1.81E-8"/>
    <x v="1"/>
    <x v="1"/>
    <x v="54"/>
  </r>
  <r>
    <s v="8599"/>
    <d v="2000-06-19T00:00:00"/>
    <x v="5728"/>
    <x v="0"/>
    <n v="0"/>
    <n v="23.666223550000002"/>
    <n v="170.9514753"/>
    <n v="69.163134690000007"/>
    <n v="74.968068029999998"/>
    <n v="89.159884669999997"/>
    <n v="114.0455047"/>
    <n v="155.59904119999999"/>
    <n v="117.6806964"/>
    <n v="2.0755375630000001"/>
    <n v="93.211383420000004"/>
    <n v="108.74323579999999"/>
    <n v="79.640918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99E-8"/>
    <x v="2"/>
    <x v="4"/>
    <x v="5"/>
  </r>
  <r>
    <s v="8600"/>
    <d v="1999-11-20T00:00:00"/>
    <x v="5729"/>
    <x v="1"/>
    <n v="0"/>
    <n v="16.46435803"/>
    <n v="162.7068596"/>
    <n v="43.586954689999999"/>
    <n v="67.399104370000003"/>
    <n v="96.38226066"/>
    <n v="110.8373225"/>
    <n v="181.5961418"/>
    <n v="115.9944532"/>
    <n v="2.6943405770000002"/>
    <n v="86.619842329999997"/>
    <n v="111.8907494"/>
    <n v="85.67725258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11E-5"/>
    <x v="0"/>
    <x v="3"/>
    <x v="50"/>
  </r>
  <r>
    <s v="8601"/>
    <d v="2000-04-21T00:00:00"/>
    <x v="5627"/>
    <x v="1"/>
    <n v="0"/>
    <n v="20.466803880000001"/>
    <n v="154.5195228"/>
    <n v="48.867120040000003"/>
    <n v="64.242724600000003"/>
    <n v="95.419594180000004"/>
    <n v="117.7766433"/>
    <n v="178.24139819999999"/>
    <n v="117.0959501"/>
    <n v="2.774499359"/>
    <n v="92.516408369999994"/>
    <n v="107.23610429999999"/>
    <n v="73.685051729999998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3.27E-7"/>
    <x v="3"/>
    <x v="11"/>
    <x v="31"/>
  </r>
  <r>
    <s v="8602"/>
    <d v="1985-11-04T00:00:00"/>
    <x v="639"/>
    <x v="1"/>
    <n v="0"/>
    <n v="25.154574570000001"/>
    <n v="165.4271985"/>
    <n v="68.838406199999994"/>
    <n v="68.279740570000001"/>
    <n v="90.98196892"/>
    <n v="113.41553879999999"/>
    <n v="147.2245973"/>
    <n v="118.6167671"/>
    <n v="2.156197374"/>
    <n v="88.607265299999995"/>
    <n v="111.5866067"/>
    <n v="76.308630609999994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4"/>
    <n v="2.19"/>
    <n v="7.1699999999999998E-9"/>
    <x v="3"/>
    <x v="16"/>
    <x v="44"/>
  </r>
  <r>
    <s v="8603"/>
    <d v="1981-05-17T00:00:00"/>
    <x v="5730"/>
    <x v="0"/>
    <n v="0"/>
    <n v="28.93707843"/>
    <n v="168.68719519999999"/>
    <n v="82.341526880000004"/>
    <n v="76.097475810000006"/>
    <n v="113.4776863"/>
    <n v="103.9372731"/>
    <n v="180.4172183"/>
    <n v="120.1793035"/>
    <n v="2.3708699449999999"/>
    <n v="93.480337730000002"/>
    <n v="117.8908222"/>
    <n v="76.93507338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10602E-4"/>
    <x v="2"/>
    <x v="4"/>
    <x v="13"/>
  </r>
  <r>
    <s v="8604"/>
    <d v="2000-06-24T00:00:00"/>
    <x v="4606"/>
    <x v="0"/>
    <n v="0"/>
    <n v="21.243777130000002"/>
    <n v="167.6286034"/>
    <n v="59.6936301"/>
    <n v="69.681403840000002"/>
    <n v="87.334023389999999"/>
    <n v="107.5294648"/>
    <n v="152.26609869999999"/>
    <n v="116.94648220000001"/>
    <n v="2.1851755320000001"/>
    <n v="87.599810550000001"/>
    <n v="115.1322026"/>
    <n v="78.46049283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0299999999999995E-8"/>
    <x v="3"/>
    <x v="3"/>
    <x v="20"/>
  </r>
  <r>
    <s v="8605"/>
    <d v="1989-04-19T00:00:00"/>
    <x v="1421"/>
    <x v="0"/>
    <n v="0"/>
    <n v="22.098920799999998"/>
    <n v="172.5680308"/>
    <n v="65.809978990000005"/>
    <n v="72.396777310000004"/>
    <n v="110.0191222"/>
    <n v="119.0168147"/>
    <n v="174.10966529999999"/>
    <n v="124.2767401"/>
    <n v="2.40493668"/>
    <n v="90.917394860000002"/>
    <n v="105.1256289"/>
    <n v="75.608970220000003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5E-9"/>
    <x v="0"/>
    <x v="16"/>
    <x v="51"/>
  </r>
  <r>
    <s v="8606"/>
    <d v="1990-03-07T00:00:00"/>
    <x v="3409"/>
    <x v="1"/>
    <n v="0"/>
    <n v="25.755594859999999"/>
    <n v="163.32079239999999"/>
    <n v="68.699652700000001"/>
    <n v="30.909531619999999"/>
    <n v="200.86352460000001"/>
    <n v="129.0179656"/>
    <n v="291.19762689999999"/>
    <n v="478.5124275"/>
    <n v="9.4209653660000008"/>
    <n v="106.4239977"/>
    <n v="131.29965859999999"/>
    <n v="94.041538259999996"/>
    <x v="0"/>
    <x v="1"/>
    <x v="0"/>
    <x v="0"/>
    <x v="1"/>
    <x v="1"/>
    <x v="1"/>
    <x v="0"/>
    <x v="2"/>
    <x v="2"/>
    <x v="2"/>
    <x v="0"/>
    <x v="1"/>
    <x v="1"/>
    <x v="1"/>
    <x v="2"/>
    <n v="3"/>
    <n v="3"/>
    <x v="7"/>
    <n v="2.19"/>
    <n v="0.99892234499999999"/>
    <x v="0"/>
    <x v="12"/>
    <x v="41"/>
  </r>
  <r>
    <s v="8607"/>
    <d v="2001-12-23T00:00:00"/>
    <x v="5731"/>
    <x v="0"/>
    <n v="0"/>
    <n v="20.192966040000002"/>
    <n v="175.90536169999999"/>
    <n v="62.482481479999997"/>
    <n v="84.033567050000002"/>
    <n v="89.675737330000004"/>
    <n v="112.71193340000001"/>
    <n v="147.9455318"/>
    <n v="122.0587749"/>
    <n v="1.760552801"/>
    <n v="90.429244400000002"/>
    <n v="108.8682287"/>
    <n v="81.50033802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299999999999999E-10"/>
    <x v="2"/>
    <x v="4"/>
    <x v="5"/>
  </r>
  <r>
    <s v="8608"/>
    <d v="1995-10-09T00:00:00"/>
    <x v="5732"/>
    <x v="0"/>
    <n v="0"/>
    <n v="22.396307579999998"/>
    <n v="169.4414658"/>
    <n v="64.300718070000002"/>
    <n v="70.665080149999994"/>
    <n v="86.393132969999996"/>
    <n v="111.82632630000001"/>
    <n v="154.26742970000001"/>
    <n v="121.2301555"/>
    <n v="2.1830786770000001"/>
    <n v="91.794435919999998"/>
    <n v="108.2663661"/>
    <n v="84.77317413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300000000000001E-7"/>
    <x v="3"/>
    <x v="16"/>
    <x v="44"/>
  </r>
  <r>
    <s v="8609"/>
    <d v="1987-05-24T00:00:00"/>
    <x v="2306"/>
    <x v="0"/>
    <n v="0"/>
    <n v="23.395299600000001"/>
    <n v="173.1489077"/>
    <n v="70.140381480000002"/>
    <n v="38.691801499999997"/>
    <n v="198.01281610000001"/>
    <n v="135.2693635"/>
    <n v="294.11032460000001"/>
    <n v="464.6047284"/>
    <n v="7.6013603190000003"/>
    <n v="116.1601124"/>
    <n v="125.85639860000001"/>
    <n v="91.450787590000004"/>
    <x v="0"/>
    <x v="1"/>
    <x v="1"/>
    <x v="1"/>
    <x v="1"/>
    <x v="0"/>
    <x v="0"/>
    <x v="1"/>
    <x v="1"/>
    <x v="2"/>
    <x v="2"/>
    <x v="1"/>
    <x v="1"/>
    <x v="1"/>
    <x v="1"/>
    <x v="1"/>
    <n v="3"/>
    <n v="3"/>
    <x v="2"/>
    <n v="1.02"/>
    <n v="0.93354256400000002"/>
    <x v="1"/>
    <x v="1"/>
    <x v="2"/>
  </r>
  <r>
    <s v="8610"/>
    <d v="1976-03-09T00:00:00"/>
    <x v="5733"/>
    <x v="0"/>
    <n v="3"/>
    <n v="32.151112869999999"/>
    <n v="167.2228192"/>
    <n v="89.905672129999999"/>
    <n v="67.906666479999998"/>
    <n v="116.9059029"/>
    <n v="115.84331570000001"/>
    <n v="145.46559199999999"/>
    <n v="120.5895635"/>
    <n v="2.142140081"/>
    <n v="87.741883979999997"/>
    <n v="108.9188609"/>
    <n v="82.278759480000005"/>
    <x v="0"/>
    <x v="0"/>
    <x v="1"/>
    <x v="0"/>
    <x v="0"/>
    <x v="1"/>
    <x v="0"/>
    <x v="2"/>
    <x v="0"/>
    <x v="1"/>
    <x v="0"/>
    <x v="0"/>
    <x v="0"/>
    <x v="0"/>
    <x v="0"/>
    <x v="0"/>
    <n v="2"/>
    <n v="3"/>
    <x v="1"/>
    <n v="2.15"/>
    <n v="3.1199999999999999E-7"/>
    <x v="1"/>
    <x v="1"/>
    <x v="37"/>
  </r>
  <r>
    <s v="8611"/>
    <d v="1991-07-18T00:00:00"/>
    <x v="5354"/>
    <x v="1"/>
    <n v="0"/>
    <n v="24.589466999999999"/>
    <n v="155.24708530000001"/>
    <n v="59.264691120000002"/>
    <n v="64.254897549999995"/>
    <n v="97.865134549999993"/>
    <n v="113.61195309999999"/>
    <n v="147.4123467"/>
    <n v="121.1320625"/>
    <n v="2.2941807129999998"/>
    <n v="91.204983170000006"/>
    <n v="112.4490699"/>
    <n v="78.933356380000006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6199999999999998E-7"/>
    <x v="0"/>
    <x v="0"/>
    <x v="0"/>
  </r>
  <r>
    <s v="8612"/>
    <d v="1973-07-18T00:00:00"/>
    <x v="3376"/>
    <x v="1"/>
    <n v="0"/>
    <n v="26.526842989999999"/>
    <n v="167.77282270000001"/>
    <n v="74.667015000000006"/>
    <n v="65.424506739999998"/>
    <n v="79.742790439999993"/>
    <n v="118.7278961"/>
    <n v="141.69374210000001"/>
    <n v="120.1196549"/>
    <n v="2.165759424"/>
    <n v="89.471679499999993"/>
    <n v="108.5924914"/>
    <n v="79.658019289999999"/>
    <x v="0"/>
    <x v="0"/>
    <x v="0"/>
    <x v="1"/>
    <x v="1"/>
    <x v="0"/>
    <x v="0"/>
    <x v="0"/>
    <x v="0"/>
    <x v="1"/>
    <x v="0"/>
    <x v="0"/>
    <x v="0"/>
    <x v="0"/>
    <x v="0"/>
    <x v="0"/>
    <n v="1"/>
    <n v="1"/>
    <x v="5"/>
    <n v="3.36"/>
    <n v="1.44E-9"/>
    <x v="0"/>
    <x v="8"/>
    <x v="14"/>
  </r>
  <r>
    <s v="8613"/>
    <d v="2001-10-21T00:00:00"/>
    <x v="4412"/>
    <x v="1"/>
    <n v="0"/>
    <n v="29.31914974"/>
    <n v="163.38475149999999"/>
    <n v="78.266230070000006"/>
    <n v="64.540914509999993"/>
    <n v="95.123786159999995"/>
    <n v="102.01726840000001"/>
    <n v="183.35148799999999"/>
    <n v="121.3047272"/>
    <n v="2.8408566780000002"/>
    <n v="88.051604749999996"/>
    <n v="106.09256190000001"/>
    <n v="84.247083750000002"/>
    <x v="1"/>
    <x v="0"/>
    <x v="1"/>
    <x v="0"/>
    <x v="1"/>
    <x v="0"/>
    <x v="0"/>
    <x v="0"/>
    <x v="0"/>
    <x v="0"/>
    <x v="1"/>
    <x v="0"/>
    <x v="0"/>
    <x v="0"/>
    <x v="0"/>
    <x v="0"/>
    <n v="2"/>
    <n v="3"/>
    <x v="3"/>
    <n v="2.19"/>
    <n v="9.4158200000000005E-4"/>
    <x v="4"/>
    <x v="9"/>
    <x v="17"/>
  </r>
  <r>
    <s v="8614"/>
    <d v="1986-09-04T00:00:00"/>
    <x v="2733"/>
    <x v="0"/>
    <n v="0"/>
    <n v="22.22650715"/>
    <n v="167.2947576"/>
    <n v="62.206516700000002"/>
    <n v="79.585755370000001"/>
    <n v="114.3630515"/>
    <n v="111.85314289999999"/>
    <n v="179.8745256"/>
    <n v="122.2037914"/>
    <n v="2.260134678"/>
    <n v="85.515720520000002"/>
    <n v="110.22864079999999"/>
    <n v="75.98696117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7E-8"/>
    <x v="0"/>
    <x v="0"/>
    <x v="45"/>
  </r>
  <r>
    <s v="8615"/>
    <d v="1972-11-20T00:00:00"/>
    <x v="5734"/>
    <x v="0"/>
    <n v="1"/>
    <n v="21.925501520000001"/>
    <n v="171.28953749999999"/>
    <n v="64.329653109999995"/>
    <n v="60.86696671"/>
    <n v="117.3297091"/>
    <n v="116.1194498"/>
    <n v="149.8756621"/>
    <n v="125.4865011"/>
    <n v="2.4623481379999999"/>
    <n v="89.813117009999999"/>
    <n v="114.412627"/>
    <n v="74.715557509999996"/>
    <x v="1"/>
    <x v="0"/>
    <x v="1"/>
    <x v="0"/>
    <x v="0"/>
    <x v="1"/>
    <x v="1"/>
    <x v="1"/>
    <x v="0"/>
    <x v="1"/>
    <x v="1"/>
    <x v="0"/>
    <x v="0"/>
    <x v="0"/>
    <x v="0"/>
    <x v="0"/>
    <n v="1"/>
    <n v="1"/>
    <x v="1"/>
    <n v="2.15"/>
    <n v="7.5300000000000003E-9"/>
    <x v="0"/>
    <x v="12"/>
    <x v="23"/>
  </r>
  <r>
    <s v="8616"/>
    <d v="2001-12-04T00:00:00"/>
    <x v="5033"/>
    <x v="0"/>
    <n v="0"/>
    <n v="24.171145580000001"/>
    <n v="174.3730836"/>
    <n v="73.494718280000001"/>
    <n v="73.353120259999997"/>
    <n v="89.968561609999995"/>
    <n v="110.76158119999999"/>
    <n v="151.0793572"/>
    <n v="117.0876193"/>
    <n v="2.0596173229999999"/>
    <n v="83.314997590000004"/>
    <n v="113.8518191"/>
    <n v="75.96328416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9899999999999998E-9"/>
    <x v="0"/>
    <x v="0"/>
    <x v="56"/>
  </r>
  <r>
    <s v="8617"/>
    <d v="1996-01-07T00:00:00"/>
    <x v="1075"/>
    <x v="0"/>
    <n v="1"/>
    <n v="26.009359450000002"/>
    <n v="171.09707549999999"/>
    <n v="76.140343040000005"/>
    <n v="76.893625990000004"/>
    <n v="95.085564649999995"/>
    <n v="111.25137789999999"/>
    <n v="153.7731837"/>
    <n v="115.8739204"/>
    <n v="1.999817043"/>
    <n v="96.269871449999997"/>
    <n v="109.431954"/>
    <n v="75.470574799999994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6"/>
    <n v="1.02"/>
    <n v="2.9499999999999999E-8"/>
    <x v="0"/>
    <x v="15"/>
    <x v="47"/>
  </r>
  <r>
    <s v="8618"/>
    <d v="1991-04-06T00:00:00"/>
    <x v="5735"/>
    <x v="1"/>
    <n v="0"/>
    <n v="31.153045729999999"/>
    <n v="166.97495029999999"/>
    <n v="86.856666669999996"/>
    <n v="35.856219600000003"/>
    <n v="200.0435823"/>
    <n v="129.71338660000001"/>
    <n v="283.45984040000002"/>
    <n v="483.57574460000001"/>
    <n v="7.9054580669999996"/>
    <n v="109.0122375"/>
    <n v="129.01483999999999"/>
    <n v="95.294642760000002"/>
    <x v="0"/>
    <x v="1"/>
    <x v="1"/>
    <x v="1"/>
    <x v="1"/>
    <x v="1"/>
    <x v="0"/>
    <x v="2"/>
    <x v="2"/>
    <x v="3"/>
    <x v="2"/>
    <x v="0"/>
    <x v="1"/>
    <x v="1"/>
    <x v="1"/>
    <x v="2"/>
    <n v="4"/>
    <n v="3"/>
    <x v="7"/>
    <n v="2.19"/>
    <n v="0.99862706499999998"/>
    <x v="2"/>
    <x v="4"/>
    <x v="13"/>
  </r>
  <r>
    <s v="8619"/>
    <d v="1991-06-04T00:00:00"/>
    <x v="5736"/>
    <x v="1"/>
    <n v="0"/>
    <n v="29.465317599999999"/>
    <n v="164.51583840000001"/>
    <n v="79.749240720000003"/>
    <n v="39.44946848"/>
    <n v="202.35663120000001"/>
    <n v="123.7904095"/>
    <n v="291.44561049999999"/>
    <n v="457.38650969999998"/>
    <n v="7.3878209699999999"/>
    <n v="109.3114544"/>
    <n v="118.44844000000001"/>
    <n v="100.10291599999999"/>
    <x v="0"/>
    <x v="1"/>
    <x v="0"/>
    <x v="0"/>
    <x v="0"/>
    <x v="1"/>
    <x v="1"/>
    <x v="0"/>
    <x v="2"/>
    <x v="2"/>
    <x v="2"/>
    <x v="0"/>
    <x v="1"/>
    <x v="1"/>
    <x v="1"/>
    <x v="0"/>
    <n v="4"/>
    <n v="3"/>
    <x v="9"/>
    <n v="2.19"/>
    <n v="0.99975545700000001"/>
    <x v="0"/>
    <x v="0"/>
    <x v="36"/>
  </r>
  <r>
    <s v="8620"/>
    <d v="1990-01-02T00:00:00"/>
    <x v="5737"/>
    <x v="0"/>
    <n v="1"/>
    <n v="27.211009090000001"/>
    <n v="169.4405677"/>
    <n v="78.123095449999994"/>
    <n v="78.163191909999995"/>
    <n v="112.0847629"/>
    <n v="102.89712830000001"/>
    <n v="178.9935012"/>
    <n v="120.3909148"/>
    <n v="2.2899973349999998"/>
    <n v="91.510740729999995"/>
    <n v="113.6338339"/>
    <n v="80.74568309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8799999999999999E-5"/>
    <x v="0"/>
    <x v="5"/>
    <x v="6"/>
  </r>
  <r>
    <s v="8621"/>
    <d v="1991-06-15T00:00:00"/>
    <x v="5738"/>
    <x v="1"/>
    <n v="0"/>
    <n v="28.594135919999999"/>
    <n v="162.7177484"/>
    <n v="75.708881349999999"/>
    <n v="37.171678919999998"/>
    <n v="195.6297108"/>
    <n v="128.62152"/>
    <n v="285.45921509999999"/>
    <n v="478.42562029999999"/>
    <n v="7.6794813529999999"/>
    <n v="107.8460972"/>
    <n v="124.1171968"/>
    <n v="93.302875490000005"/>
    <x v="0"/>
    <x v="1"/>
    <x v="1"/>
    <x v="0"/>
    <x v="0"/>
    <x v="1"/>
    <x v="1"/>
    <x v="0"/>
    <x v="2"/>
    <x v="3"/>
    <x v="2"/>
    <x v="0"/>
    <x v="1"/>
    <x v="1"/>
    <x v="1"/>
    <x v="1"/>
    <n v="3"/>
    <n v="3"/>
    <x v="7"/>
    <n v="2.19"/>
    <n v="0.97607806900000005"/>
    <x v="0"/>
    <x v="8"/>
    <x v="14"/>
  </r>
  <r>
    <s v="8622"/>
    <d v="1975-07-04T00:00:00"/>
    <x v="5091"/>
    <x v="0"/>
    <n v="0"/>
    <n v="22.521241020000001"/>
    <n v="171.38802530000001"/>
    <n v="66.153567319999993"/>
    <n v="61.481188539999998"/>
    <n v="114.00972830000001"/>
    <n v="115.48986669999999"/>
    <n v="143.49654330000001"/>
    <n v="122.54514589999999"/>
    <n v="2.3339910420000001"/>
    <n v="91.750220889999994"/>
    <n v="113.0074747"/>
    <n v="75.058794980000002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6.8599999999999999E-9"/>
    <x v="2"/>
    <x v="4"/>
    <x v="5"/>
  </r>
  <r>
    <s v="8623"/>
    <d v="2005-11-08T00:00:00"/>
    <x v="5739"/>
    <x v="0"/>
    <n v="0"/>
    <n v="28.74302337"/>
    <n v="166.99336049999999"/>
    <n v="80.155043980000002"/>
    <n v="77.606186039999997"/>
    <n v="87.762020109999995"/>
    <n v="117.1711133"/>
    <n v="154.7832683"/>
    <n v="121.7286445"/>
    <n v="1.9944707530000001"/>
    <n v="89.329049889999993"/>
    <n v="112.61748729999999"/>
    <n v="74.42219706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5.8299999999999999E-9"/>
    <x v="0"/>
    <x v="12"/>
    <x v="23"/>
  </r>
  <r>
    <s v="8624"/>
    <d v="1988-11-04T00:00:00"/>
    <x v="2858"/>
    <x v="1"/>
    <n v="0"/>
    <n v="23.357277870000001"/>
    <n v="169.05247940000001"/>
    <n v="66.752158929999993"/>
    <n v="61.971014570000001"/>
    <n v="89.098991060000003"/>
    <n v="109.3950844"/>
    <n v="145.43144720000001"/>
    <n v="115.5735189"/>
    <n v="2.3467656319999999"/>
    <n v="86.87011072"/>
    <n v="106.1779056"/>
    <n v="81.965894840000004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4"/>
    <n v="2.19"/>
    <n v="4.1600000000000002E-8"/>
    <x v="2"/>
    <x v="10"/>
    <x v="18"/>
  </r>
  <r>
    <s v="8625"/>
    <d v="1991-07-14T00:00:00"/>
    <x v="5740"/>
    <x v="0"/>
    <n v="1"/>
    <n v="24.284269569999999"/>
    <n v="169.6127577"/>
    <n v="69.862170710000001"/>
    <n v="74.647141950000005"/>
    <n v="116.6678337"/>
    <n v="111.9270224"/>
    <n v="180.3783924"/>
    <n v="118.0823254"/>
    <n v="2.416413913"/>
    <n v="91.712669140000003"/>
    <n v="106.77156479999999"/>
    <n v="80.22695102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5E-6"/>
    <x v="2"/>
    <x v="2"/>
    <x v="3"/>
  </r>
  <r>
    <s v="8626"/>
    <d v="1992-05-02T00:00:00"/>
    <x v="2558"/>
    <x v="0"/>
    <n v="0"/>
    <n v="27.730069270000001"/>
    <n v="174.5501409"/>
    <n v="84.487286490000002"/>
    <n v="41.21308741"/>
    <n v="197.8287723"/>
    <n v="132.25998920000001"/>
    <n v="293.85720520000001"/>
    <n v="481.45242300000001"/>
    <n v="7.1301914929999999"/>
    <n v="108.17627090000001"/>
    <n v="119.2142022"/>
    <n v="90.714415919999993"/>
    <x v="1"/>
    <x v="0"/>
    <x v="1"/>
    <x v="1"/>
    <x v="1"/>
    <x v="1"/>
    <x v="0"/>
    <x v="0"/>
    <x v="2"/>
    <x v="2"/>
    <x v="3"/>
    <x v="1"/>
    <x v="1"/>
    <x v="1"/>
    <x v="1"/>
    <x v="0"/>
    <n v="3"/>
    <n v="3"/>
    <x v="8"/>
    <n v="1.02"/>
    <n v="0.54671490300000003"/>
    <x v="1"/>
    <x v="1"/>
    <x v="48"/>
  </r>
  <r>
    <s v="8627"/>
    <d v="2000-03-20T00:00:00"/>
    <x v="5741"/>
    <x v="0"/>
    <n v="0"/>
    <n v="22.73740665"/>
    <n v="173.31005390000001"/>
    <n v="68.294926799999999"/>
    <n v="81.358621429999999"/>
    <n v="93.480424490000004"/>
    <n v="108.3186863"/>
    <n v="156.96406640000001"/>
    <n v="121.57995889999999"/>
    <n v="1.9292862099999999"/>
    <n v="83.867361680000002"/>
    <n v="114.5566505"/>
    <n v="76.430154650000006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6"/>
    <n v="1.02"/>
    <n v="1.7100000000000001E-9"/>
    <x v="3"/>
    <x v="3"/>
    <x v="4"/>
  </r>
  <r>
    <s v="8628"/>
    <d v="1974-06-20T00:00:00"/>
    <x v="3934"/>
    <x v="1"/>
    <n v="2"/>
    <n v="21.277538629999999"/>
    <n v="158.81648129999999"/>
    <n v="53.667643599999998"/>
    <n v="69.414824179999997"/>
    <n v="74.437707540000005"/>
    <n v="106.7089112"/>
    <n v="137.48093119999999"/>
    <n v="121.0017026"/>
    <n v="1.9805701849999999"/>
    <n v="93.777000180000002"/>
    <n v="109.3663821"/>
    <n v="76.813069229999996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5"/>
    <n v="3.36"/>
    <n v="3.0899999999999999E-9"/>
    <x v="1"/>
    <x v="1"/>
    <x v="34"/>
  </r>
  <r>
    <s v="8629"/>
    <d v="1994-08-21T00:00:00"/>
    <x v="5742"/>
    <x v="0"/>
    <n v="0"/>
    <n v="33.448136060000003"/>
    <n v="174.4647295"/>
    <n v="101.809242"/>
    <n v="44.03817403"/>
    <n v="201.5094464"/>
    <n v="129.25666279999999"/>
    <n v="280.66948869999999"/>
    <n v="478.24559900000003"/>
    <n v="6.3733225730000003"/>
    <n v="112.92113999999999"/>
    <n v="124.3688432"/>
    <n v="83.329326230000007"/>
    <x v="0"/>
    <x v="1"/>
    <x v="1"/>
    <x v="1"/>
    <x v="0"/>
    <x v="0"/>
    <x v="1"/>
    <x v="2"/>
    <x v="1"/>
    <x v="3"/>
    <x v="3"/>
    <x v="0"/>
    <x v="1"/>
    <x v="1"/>
    <x v="1"/>
    <x v="1"/>
    <n v="2"/>
    <n v="3"/>
    <x v="8"/>
    <n v="1.02"/>
    <n v="0.80661515500000003"/>
    <x v="3"/>
    <x v="3"/>
    <x v="20"/>
  </r>
  <r>
    <s v="8630"/>
    <d v="1988-01-12T00:00:00"/>
    <x v="5743"/>
    <x v="1"/>
    <n v="0"/>
    <n v="33.609042500000001"/>
    <n v="154.77403870000001"/>
    <n v="80.510471629999998"/>
    <n v="40.255801750000003"/>
    <n v="198.11405099999999"/>
    <n v="135.079125"/>
    <n v="284.5390142"/>
    <n v="460.33469309999998"/>
    <n v="7.0682734370000002"/>
    <n v="111.0556153"/>
    <n v="119.9093905"/>
    <n v="92.679259340000002"/>
    <x v="0"/>
    <x v="1"/>
    <x v="1"/>
    <x v="1"/>
    <x v="1"/>
    <x v="1"/>
    <x v="0"/>
    <x v="2"/>
    <x v="1"/>
    <x v="3"/>
    <x v="3"/>
    <x v="1"/>
    <x v="1"/>
    <x v="1"/>
    <x v="1"/>
    <x v="0"/>
    <n v="3"/>
    <n v="3"/>
    <x v="9"/>
    <n v="2.19"/>
    <n v="0.94254294000000005"/>
    <x v="3"/>
    <x v="11"/>
    <x v="31"/>
  </r>
  <r>
    <s v="8631"/>
    <d v="1988-09-19T00:00:00"/>
    <x v="343"/>
    <x v="1"/>
    <n v="0"/>
    <n v="27.026034800000001"/>
    <n v="160.39261680000001"/>
    <n v="69.526613710000007"/>
    <n v="69.495329810000001"/>
    <n v="91.198285650000003"/>
    <n v="108.7195268"/>
    <n v="147.5810089"/>
    <n v="125.47113349999999"/>
    <n v="2.1236104550000001"/>
    <n v="88.156933629999997"/>
    <n v="114.1803834"/>
    <n v="76.97878654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8.4899999999999999E-8"/>
    <x v="0"/>
    <x v="0"/>
    <x v="21"/>
  </r>
  <r>
    <s v="8632"/>
    <d v="1975-05-13T00:00:00"/>
    <x v="5280"/>
    <x v="1"/>
    <n v="0"/>
    <n v="21.267806230000001"/>
    <n v="158.23225529999999"/>
    <n v="53.249156300000003"/>
    <n v="60.293365250000001"/>
    <n v="66.61884628"/>
    <n v="118.01088"/>
    <n v="141.25652070000001"/>
    <n v="124.8076258"/>
    <n v="2.3428203110000001"/>
    <n v="85.101495490000005"/>
    <n v="102.76968410000001"/>
    <n v="80.21756910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21E-10"/>
    <x v="0"/>
    <x v="12"/>
    <x v="57"/>
  </r>
  <r>
    <s v="8633"/>
    <d v="1978-08-12T00:00:00"/>
    <x v="5744"/>
    <x v="0"/>
    <n v="3"/>
    <n v="21.69539572"/>
    <n v="166.7998202"/>
    <n v="60.36132052"/>
    <n v="61.530994839999998"/>
    <n v="116.4904283"/>
    <n v="114.9643583"/>
    <n v="140.74570439999999"/>
    <n v="122.6022315"/>
    <n v="2.287395235"/>
    <n v="88.060613930000002"/>
    <n v="112.3585726"/>
    <n v="83.37038716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9.39E-8"/>
    <x v="2"/>
    <x v="4"/>
    <x v="9"/>
  </r>
  <r>
    <s v="8634"/>
    <d v="1993-04-11T00:00:00"/>
    <x v="1907"/>
    <x v="1"/>
    <n v="0"/>
    <n v="19.256580920000001"/>
    <n v="163.3526636"/>
    <n v="51.384439049999997"/>
    <n v="66.313108959999994"/>
    <n v="93.285234709999997"/>
    <n v="112.3585161"/>
    <n v="141.62768689999999"/>
    <n v="119.79949689999999"/>
    <n v="2.135741924"/>
    <n v="89.178631240000001"/>
    <n v="109.47801680000001"/>
    <n v="81.61860038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52E-8"/>
    <x v="0"/>
    <x v="7"/>
    <x v="40"/>
  </r>
  <r>
    <s v="8635"/>
    <d v="1974-12-11T00:00:00"/>
    <x v="3889"/>
    <x v="1"/>
    <n v="0"/>
    <n v="27.909618500000001"/>
    <n v="167.7101849"/>
    <n v="78.500563779999993"/>
    <n v="68.059412440000003"/>
    <n v="76.089049590000002"/>
    <n v="117.0293168"/>
    <n v="144.61151799999999"/>
    <n v="123.86874299999999"/>
    <n v="2.1247835209999999"/>
    <n v="90.007289479999997"/>
    <n v="112.8726726"/>
    <n v="83.615947809999994"/>
    <x v="0"/>
    <x v="1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3.7499999999999998E-8"/>
    <x v="2"/>
    <x v="14"/>
    <x v="30"/>
  </r>
  <r>
    <s v="8636"/>
    <d v="1976-09-05T00:00:00"/>
    <x v="5435"/>
    <x v="0"/>
    <n v="0"/>
    <n v="23.944464350000001"/>
    <n v="172.09991740000001"/>
    <n v="70.919628119999999"/>
    <n v="69.404887779999996"/>
    <n v="113.63847060000001"/>
    <n v="125.4627802"/>
    <n v="142.34515289999999"/>
    <n v="118.5312874"/>
    <n v="2.0509384499999999"/>
    <n v="96.761228380000006"/>
    <n v="115.17587020000001"/>
    <n v="85.306071419999995"/>
    <x v="0"/>
    <x v="0"/>
    <x v="1"/>
    <x v="1"/>
    <x v="1"/>
    <x v="1"/>
    <x v="0"/>
    <x v="1"/>
    <x v="0"/>
    <x v="1"/>
    <x v="0"/>
    <x v="0"/>
    <x v="0"/>
    <x v="0"/>
    <x v="0"/>
    <x v="0"/>
    <n v="2"/>
    <n v="3"/>
    <x v="1"/>
    <n v="2.15"/>
    <n v="8.9299999999999999E-8"/>
    <x v="1"/>
    <x v="1"/>
    <x v="38"/>
  </r>
  <r>
    <s v="8637"/>
    <d v="1974-08-03T00:00:00"/>
    <x v="5745"/>
    <x v="0"/>
    <n v="3"/>
    <n v="32.418366650000003"/>
    <n v="165.8550789"/>
    <n v="89.176142110000001"/>
    <n v="66.123543389999995"/>
    <n v="109.99059870000001"/>
    <n v="121.8282164"/>
    <n v="144.24580570000001"/>
    <n v="121.1675972"/>
    <n v="2.1814591029999999"/>
    <n v="88.448116499999998"/>
    <n v="109.90300550000001"/>
    <n v="79.123540399999996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2.55E-8"/>
    <x v="3"/>
    <x v="16"/>
    <x v="44"/>
  </r>
  <r>
    <s v="8638"/>
    <d v="1999-11-25T00:00:00"/>
    <x v="163"/>
    <x v="0"/>
    <n v="0"/>
    <n v="26.45202287"/>
    <n v="167.86152200000001"/>
    <n v="74.53516252"/>
    <n v="75.197467160000002"/>
    <n v="87.267168229999996"/>
    <n v="103.0848841"/>
    <n v="154.6799336"/>
    <n v="121.1750141"/>
    <n v="2.056983293"/>
    <n v="90.630163440000004"/>
    <n v="108.98782679999999"/>
    <n v="79.90992212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77E-7"/>
    <x v="0"/>
    <x v="12"/>
    <x v="43"/>
  </r>
  <r>
    <s v="8639"/>
    <d v="1984-10-14T00:00:00"/>
    <x v="5746"/>
    <x v="1"/>
    <n v="0"/>
    <n v="21.003727179999998"/>
    <n v="161.15866080000001"/>
    <n v="54.551119559999997"/>
    <n v="65.506475760000001"/>
    <n v="99.802917109999996"/>
    <n v="112.1558022"/>
    <n v="144.56008560000001"/>
    <n v="116.9679763"/>
    <n v="2.2068060279999999"/>
    <n v="90.01980915"/>
    <n v="104.66891529999999"/>
    <n v="78.910085899999999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3700000000000001E-9"/>
    <x v="0"/>
    <x v="15"/>
    <x v="39"/>
  </r>
  <r>
    <s v="8640"/>
    <d v="1993-06-17T00:00:00"/>
    <x v="5747"/>
    <x v="0"/>
    <n v="0"/>
    <n v="28.166555039999999"/>
    <n v="170.14442750000001"/>
    <n v="81.539715650000005"/>
    <n v="38.128283629999999"/>
    <n v="202.43107140000001"/>
    <n v="128.24919779999999"/>
    <n v="284.81161459999998"/>
    <n v="477.15477979999997"/>
    <n v="7.4698252189999996"/>
    <n v="111.97983429999999"/>
    <n v="116.9739814"/>
    <n v="90.539663180000005"/>
    <x v="0"/>
    <x v="1"/>
    <x v="0"/>
    <x v="1"/>
    <x v="1"/>
    <x v="0"/>
    <x v="0"/>
    <x v="0"/>
    <x v="1"/>
    <x v="3"/>
    <x v="2"/>
    <x v="0"/>
    <x v="1"/>
    <x v="1"/>
    <x v="1"/>
    <x v="0"/>
    <n v="3"/>
    <n v="3"/>
    <x v="8"/>
    <n v="1.02"/>
    <n v="0.84353579400000001"/>
    <x v="0"/>
    <x v="12"/>
    <x v="41"/>
  </r>
  <r>
    <s v="8641"/>
    <d v="1988-03-07T00:00:00"/>
    <x v="4450"/>
    <x v="1"/>
    <n v="0"/>
    <n v="32.921237820000002"/>
    <n v="164.78561139999999"/>
    <n v="89.395309370000007"/>
    <n v="39.758478539999999"/>
    <n v="206.02651979999999"/>
    <n v="135.54430819999999"/>
    <n v="293.22739519999999"/>
    <n v="458.76233439999999"/>
    <n v="7.375216708"/>
    <n v="113.3398565"/>
    <n v="121.5798839"/>
    <n v="90.284886790000002"/>
    <x v="0"/>
    <x v="1"/>
    <x v="1"/>
    <x v="1"/>
    <x v="0"/>
    <x v="1"/>
    <x v="1"/>
    <x v="2"/>
    <x v="1"/>
    <x v="2"/>
    <x v="2"/>
    <x v="1"/>
    <x v="1"/>
    <x v="1"/>
    <x v="1"/>
    <x v="1"/>
    <n v="3"/>
    <n v="3"/>
    <x v="9"/>
    <n v="2.19"/>
    <n v="0.98942912199999999"/>
    <x v="2"/>
    <x v="2"/>
    <x v="3"/>
  </r>
  <r>
    <s v="8642"/>
    <d v="2002-11-02T00:00:00"/>
    <x v="1546"/>
    <x v="1"/>
    <n v="0"/>
    <n v="23.826984110000001"/>
    <n v="155.77458290000001"/>
    <n v="57.817894099999997"/>
    <n v="65.854850540000001"/>
    <n v="88.405330129999996"/>
    <n v="111.41811920000001"/>
    <n v="182.31264110000001"/>
    <n v="117.25658300000001"/>
    <n v="2.7684011059999998"/>
    <n v="90.29975906"/>
    <n v="103.5193338"/>
    <n v="83.33567195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0000000000000002E-5"/>
    <x v="2"/>
    <x v="10"/>
    <x v="18"/>
  </r>
  <r>
    <s v="8643"/>
    <d v="1989-04-23T00:00:00"/>
    <x v="1314"/>
    <x v="1"/>
    <n v="0"/>
    <n v="30.720510000000001"/>
    <n v="153.07589200000001"/>
    <n v="71.985001639999993"/>
    <n v="33.676009530000002"/>
    <n v="195.63618360000001"/>
    <n v="130.21797330000001"/>
    <n v="282.3004866"/>
    <n v="475.68227050000002"/>
    <n v="8.3828366419999991"/>
    <n v="105.7978964"/>
    <n v="121.6891729"/>
    <n v="99.033641979999999"/>
    <x v="0"/>
    <x v="0"/>
    <x v="1"/>
    <x v="1"/>
    <x v="1"/>
    <x v="1"/>
    <x v="1"/>
    <x v="2"/>
    <x v="2"/>
    <x v="3"/>
    <x v="2"/>
    <x v="1"/>
    <x v="1"/>
    <x v="1"/>
    <x v="1"/>
    <x v="1"/>
    <n v="4"/>
    <n v="3"/>
    <x v="7"/>
    <n v="2.19"/>
    <n v="0.99607549900000003"/>
    <x v="1"/>
    <x v="1"/>
    <x v="37"/>
  </r>
  <r>
    <s v="8644"/>
    <d v="1996-08-22T00:00:00"/>
    <x v="5748"/>
    <x v="0"/>
    <n v="0"/>
    <n v="25.05049335"/>
    <n v="172.3289106"/>
    <n v="74.393084920000007"/>
    <n v="77.778711700000002"/>
    <n v="90.765336070000004"/>
    <n v="106.6977505"/>
    <n v="153.86414389999999"/>
    <n v="112.79810500000001"/>
    <n v="1.9782295249999999"/>
    <n v="90.487110670000007"/>
    <n v="110.99405419999999"/>
    <n v="81.431556819999997"/>
    <x v="1"/>
    <x v="1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1.7800000000000001E-7"/>
    <x v="2"/>
    <x v="4"/>
    <x v="5"/>
  </r>
  <r>
    <s v="8645"/>
    <d v="1972-07-21T00:00:00"/>
    <x v="2116"/>
    <x v="1"/>
    <n v="1"/>
    <n v="25.01192915"/>
    <n v="171.05936310000001"/>
    <n v="73.188170540000002"/>
    <n v="63.602188640000001"/>
    <n v="80.421638380000005"/>
    <n v="120.0199607"/>
    <n v="144.20351550000001"/>
    <n v="123.8490494"/>
    <n v="2.2672728499999999"/>
    <n v="95.746372089999994"/>
    <n v="107.0120865"/>
    <n v="78.66247319999999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5E-9"/>
    <x v="0"/>
    <x v="13"/>
    <x v="25"/>
  </r>
  <r>
    <s v="8646"/>
    <d v="1984-06-26T00:00:00"/>
    <x v="5749"/>
    <x v="0"/>
    <n v="0"/>
    <n v="27.751315609999999"/>
    <n v="168.09280720000001"/>
    <n v="78.411874589999996"/>
    <n v="80.469421359999998"/>
    <n v="114.0022757"/>
    <n v="107.5973481"/>
    <n v="177.3341997"/>
    <n v="130.3738802"/>
    <n v="2.2037464249999998"/>
    <n v="89.362713330000005"/>
    <n v="101.42037550000001"/>
    <n v="76.85547431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73E-8"/>
    <x v="1"/>
    <x v="1"/>
    <x v="38"/>
  </r>
  <r>
    <s v="8647"/>
    <d v="1988-01-20T00:00:00"/>
    <x v="5750"/>
    <x v="0"/>
    <n v="1"/>
    <n v="24.524298290000001"/>
    <n v="174.84468620000001"/>
    <n v="74.972409029999994"/>
    <n v="71.752892059999994"/>
    <n v="108.7623487"/>
    <n v="110.5092671"/>
    <n v="176.71767650000001"/>
    <n v="111.2108576"/>
    <n v="2.4628648609999999"/>
    <n v="87.743276370000004"/>
    <n v="112.5937155"/>
    <n v="79.78263873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6700000000000001E-6"/>
    <x v="0"/>
    <x v="16"/>
    <x v="51"/>
  </r>
  <r>
    <s v="8648"/>
    <d v="1976-12-02T00:00:00"/>
    <x v="5751"/>
    <x v="0"/>
    <n v="0"/>
    <n v="24.377072460000001"/>
    <n v="171.92629020000001"/>
    <n v="72.055333489999995"/>
    <n v="69.099355750000001"/>
    <n v="111.07291360000001"/>
    <n v="116.13443580000001"/>
    <n v="138.80879619999999"/>
    <n v="118.7379748"/>
    <n v="2.0088290949999998"/>
    <n v="93.794370220000005"/>
    <n v="114.3861496"/>
    <n v="80.37845833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1400000000000003E-8"/>
    <x v="0"/>
    <x v="11"/>
    <x v="22"/>
  </r>
  <r>
    <s v="8649"/>
    <d v="1973-02-08T00:00:00"/>
    <x v="2535"/>
    <x v="1"/>
    <n v="0"/>
    <n v="19.842310510000001"/>
    <n v="161.74812120000001"/>
    <n v="51.91235502"/>
    <n v="60.605546889999999"/>
    <n v="74.331928860000005"/>
    <n v="122.2613747"/>
    <n v="150.057705"/>
    <n v="120.05949819999999"/>
    <n v="2.4759731189999998"/>
    <n v="90.994611710000001"/>
    <n v="105.8127401"/>
    <n v="77.30565785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4299999999999999E-10"/>
    <x v="0"/>
    <x v="16"/>
    <x v="51"/>
  </r>
  <r>
    <s v="8650"/>
    <d v="1990-06-19T00:00:00"/>
    <x v="5752"/>
    <x v="0"/>
    <n v="1"/>
    <n v="23.239566910000001"/>
    <n v="174.04238670000001"/>
    <n v="70.394396619999995"/>
    <n v="72.927948110000003"/>
    <n v="113.3273094"/>
    <n v="108.9472708"/>
    <n v="173.43952279999999"/>
    <n v="120.0396969"/>
    <n v="2.3782312170000002"/>
    <n v="89.030167939999998"/>
    <n v="112.49719640000001"/>
    <n v="82.91182695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1E-6"/>
    <x v="0"/>
    <x v="6"/>
    <x v="27"/>
  </r>
  <r>
    <s v="8651"/>
    <d v="1993-07-01T00:00:00"/>
    <x v="5753"/>
    <x v="0"/>
    <n v="0"/>
    <n v="25.59443314"/>
    <n v="171.1770645"/>
    <n v="74.995751999999996"/>
    <n v="75.616256430000007"/>
    <n v="86.535012789999996"/>
    <n v="108.6938897"/>
    <n v="158.89593540000001"/>
    <n v="117.42703520000001"/>
    <n v="2.1013462299999999"/>
    <n v="89.182195449999995"/>
    <n v="113.63767319999999"/>
    <n v="80.65031971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4499999999999998E-7"/>
    <x v="1"/>
    <x v="1"/>
    <x v="2"/>
  </r>
  <r>
    <s v="8652"/>
    <d v="2003-09-25T00:00:00"/>
    <x v="5754"/>
    <x v="0"/>
    <n v="0"/>
    <n v="28.608506240000001"/>
    <n v="168.67565200000001"/>
    <n v="81.395421670000005"/>
    <n v="72.546735690000006"/>
    <n v="82.685243"/>
    <n v="111.0305999"/>
    <n v="150.12787639999999"/>
    <n v="121.04335159999999"/>
    <n v="2.0693953340000002"/>
    <n v="90.855562899999995"/>
    <n v="111.3232063"/>
    <n v="85.45321187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3E-6"/>
    <x v="0"/>
    <x v="13"/>
    <x v="25"/>
  </r>
  <r>
    <s v="8653"/>
    <d v="1999-02-09T00:00:00"/>
    <x v="5755"/>
    <x v="0"/>
    <n v="0"/>
    <n v="24.926316320000002"/>
    <n v="169.5085421"/>
    <n v="71.62114819"/>
    <n v="73.063718989999998"/>
    <n v="96.574131249999994"/>
    <n v="109.266355"/>
    <n v="156.25561350000001"/>
    <n v="123.10647160000001"/>
    <n v="2.138621133"/>
    <n v="90.283969209999995"/>
    <n v="111.5089612"/>
    <n v="83.71672338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9.9900000000000009E-7"/>
    <x v="0"/>
    <x v="7"/>
    <x v="40"/>
  </r>
  <r>
    <s v="8654"/>
    <d v="1993-07-19T00:00:00"/>
    <x v="2299"/>
    <x v="1"/>
    <n v="0"/>
    <n v="27.843007799999999"/>
    <n v="167.32742540000001"/>
    <n v="77.956154350000006"/>
    <n v="27.485917579999999"/>
    <n v="208.7099886"/>
    <n v="129.08519029999999"/>
    <n v="286.49804089999998"/>
    <n v="478.2571279"/>
    <n v="10.4234483"/>
    <n v="110.05214599999999"/>
    <n v="119.07732919999999"/>
    <n v="91.246921490000005"/>
    <x v="0"/>
    <x v="0"/>
    <x v="1"/>
    <x v="1"/>
    <x v="1"/>
    <x v="0"/>
    <x v="1"/>
    <x v="0"/>
    <x v="1"/>
    <x v="3"/>
    <x v="2"/>
    <x v="0"/>
    <x v="1"/>
    <x v="1"/>
    <x v="1"/>
    <x v="0"/>
    <n v="3"/>
    <n v="3"/>
    <x v="7"/>
    <n v="2.19"/>
    <n v="0.98901245000000004"/>
    <x v="4"/>
    <x v="9"/>
    <x v="17"/>
  </r>
  <r>
    <s v="8655"/>
    <d v="1994-07-23T00:00:00"/>
    <x v="602"/>
    <x v="1"/>
    <n v="0"/>
    <n v="31.026511960000001"/>
    <n v="161.6742941"/>
    <n v="81.098888349999996"/>
    <n v="30.850798810000001"/>
    <n v="190.84460200000001"/>
    <n v="128.40488060000001"/>
    <n v="282.62037600000002"/>
    <n v="477.85967340000002"/>
    <n v="9.1608770909999997"/>
    <n v="105.8240005"/>
    <n v="123.5091376"/>
    <n v="93.285020889999998"/>
    <x v="0"/>
    <x v="1"/>
    <x v="0"/>
    <x v="1"/>
    <x v="1"/>
    <x v="1"/>
    <x v="1"/>
    <x v="2"/>
    <x v="2"/>
    <x v="3"/>
    <x v="2"/>
    <x v="0"/>
    <x v="1"/>
    <x v="1"/>
    <x v="1"/>
    <x v="1"/>
    <n v="3"/>
    <n v="3"/>
    <x v="7"/>
    <n v="2.19"/>
    <n v="0.99102142599999998"/>
    <x v="0"/>
    <x v="0"/>
    <x v="0"/>
  </r>
  <r>
    <s v="8656"/>
    <d v="1975-07-16T00:00:00"/>
    <x v="5756"/>
    <x v="1"/>
    <n v="3"/>
    <n v="28.667237060000001"/>
    <n v="159.24000140000001"/>
    <n v="72.692596750000007"/>
    <n v="63.788429360000002"/>
    <n v="73.414838630000006"/>
    <n v="123.816761"/>
    <n v="142.60592109999999"/>
    <n v="123.07187639999999"/>
    <n v="2.2356079700000002"/>
    <n v="89.144167600000003"/>
    <n v="103.7947058"/>
    <n v="83.405816529999996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3.36"/>
    <n v="1.56E-9"/>
    <x v="2"/>
    <x v="4"/>
    <x v="9"/>
  </r>
  <r>
    <s v="8657"/>
    <d v="1977-10-21T00:00:00"/>
    <x v="5757"/>
    <x v="0"/>
    <n v="1"/>
    <n v="24.03295099"/>
    <n v="168.9555876"/>
    <n v="68.604439299999996"/>
    <n v="68.426544640000003"/>
    <n v="116.8072439"/>
    <n v="118.45814180000001"/>
    <n v="146.20553430000001"/>
    <n v="122.3957606"/>
    <n v="2.1366786100000001"/>
    <n v="94.698356259999997"/>
    <n v="105.8653583"/>
    <n v="84.765244530000004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1.02"/>
    <n v="5.0500000000000002E-8"/>
    <x v="0"/>
    <x v="5"/>
    <x v="42"/>
  </r>
  <r>
    <s v="8658"/>
    <d v="1983-04-19T00:00:00"/>
    <x v="5758"/>
    <x v="0"/>
    <n v="0"/>
    <n v="29.13267918"/>
    <n v="168.09694690000001"/>
    <n v="82.318998399999998"/>
    <n v="72.708314819999998"/>
    <n v="110.81179299999999"/>
    <n v="113.88948329999999"/>
    <n v="167.51223400000001"/>
    <n v="116.5077141"/>
    <n v="2.3038937759999998"/>
    <n v="89.621390410000004"/>
    <n v="109.2882381"/>
    <n v="82.21031661000000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99E-6"/>
    <x v="1"/>
    <x v="1"/>
    <x v="2"/>
  </r>
  <r>
    <s v="8659"/>
    <d v="1984-01-19T00:00:00"/>
    <x v="3327"/>
    <x v="0"/>
    <n v="2"/>
    <n v="24.45989904"/>
    <n v="172.5240397"/>
    <n v="72.803774770000004"/>
    <n v="70.625012429999998"/>
    <n v="109.8255602"/>
    <n v="106.25278280000001"/>
    <n v="177.7788132"/>
    <n v="119.2228764"/>
    <n v="2.517221691"/>
    <n v="92.026141539999998"/>
    <n v="113.7622386"/>
    <n v="78.548131929999997"/>
    <x v="0"/>
    <x v="0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9.9000000000000001E-6"/>
    <x v="0"/>
    <x v="8"/>
    <x v="55"/>
  </r>
  <r>
    <s v="8660"/>
    <d v="2001-01-11T00:00:00"/>
    <x v="5759"/>
    <x v="0"/>
    <n v="0"/>
    <n v="23.474762070000001"/>
    <n v="169.93409220000001"/>
    <n v="67.789468819999996"/>
    <n v="77.787678389999996"/>
    <n v="92.072019100000006"/>
    <n v="110.71644999999999"/>
    <n v="151.90384180000001"/>
    <n v="120.3439554"/>
    <n v="1.952800815"/>
    <n v="93.068148809999997"/>
    <n v="107.2514877"/>
    <n v="79.370306850000006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9.8500000000000005E-9"/>
    <x v="2"/>
    <x v="4"/>
    <x v="9"/>
  </r>
  <r>
    <s v="8661"/>
    <d v="1972-08-22T00:00:00"/>
    <x v="5760"/>
    <x v="0"/>
    <n v="0"/>
    <n v="26.036710209999999"/>
    <n v="163.74962410000001"/>
    <n v="69.814676919999997"/>
    <n v="61.360720309999998"/>
    <n v="111.72075479999999"/>
    <n v="121.6757279"/>
    <n v="144.64102009999999"/>
    <n v="116.5038945"/>
    <n v="2.3572249369999998"/>
    <n v="93.323881580000005"/>
    <n v="108.6816752"/>
    <n v="77.56264670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7100000000000001E-8"/>
    <x v="2"/>
    <x v="4"/>
    <x v="26"/>
  </r>
  <r>
    <s v="8662"/>
    <d v="1968-05-16T00:00:00"/>
    <x v="5761"/>
    <x v="1"/>
    <n v="3"/>
    <n v="21.30455023"/>
    <n v="165.6253413"/>
    <n v="58.442117439999997"/>
    <n v="68.12800086"/>
    <n v="79.84570334"/>
    <n v="122.25911240000001"/>
    <n v="140.7411031"/>
    <n v="117.1349946"/>
    <n v="2.065833451"/>
    <n v="86.892511519999999"/>
    <n v="110.1748312"/>
    <n v="79.48073019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4000000000000003E-11"/>
    <x v="3"/>
    <x v="3"/>
    <x v="4"/>
  </r>
  <r>
    <s v="8663"/>
    <d v="1998-06-16T00:00:00"/>
    <x v="3178"/>
    <x v="1"/>
    <n v="0"/>
    <n v="26.716865590000001"/>
    <n v="164.70645490000001"/>
    <n v="72.478090820000006"/>
    <n v="36.109474159999998"/>
    <n v="195.39939889999999"/>
    <n v="134.1971968"/>
    <n v="286.75767860000002"/>
    <n v="478.31770779999999"/>
    <n v="7.9413418560000002"/>
    <n v="119.5072213"/>
    <n v="122.87619599999999"/>
    <n v="97.003208599999994"/>
    <x v="0"/>
    <x v="1"/>
    <x v="0"/>
    <x v="0"/>
    <x v="0"/>
    <x v="0"/>
    <x v="0"/>
    <x v="0"/>
    <x v="1"/>
    <x v="3"/>
    <x v="2"/>
    <x v="1"/>
    <x v="1"/>
    <x v="1"/>
    <x v="1"/>
    <x v="1"/>
    <n v="4"/>
    <n v="3"/>
    <x v="7"/>
    <n v="2.19"/>
    <n v="0.99854934699999998"/>
    <x v="0"/>
    <x v="13"/>
    <x v="24"/>
  </r>
  <r>
    <s v="8664"/>
    <d v="1988-09-11T00:00:00"/>
    <x v="1870"/>
    <x v="0"/>
    <n v="0"/>
    <n v="32.342005260000001"/>
    <n v="170.91515240000001"/>
    <n v="94.477431249999995"/>
    <n v="76.126714649999997"/>
    <n v="116.7194989"/>
    <n v="107.29757189999999"/>
    <n v="177.0618743"/>
    <n v="124.6193602"/>
    <n v="2.3258835630000001"/>
    <n v="92.486113639999999"/>
    <n v="107.8443718"/>
    <n v="75.606650400000007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6.2400000000000004E-6"/>
    <x v="0"/>
    <x v="16"/>
    <x v="33"/>
  </r>
  <r>
    <s v="8665"/>
    <d v="1990-08-22T00:00:00"/>
    <x v="52"/>
    <x v="1"/>
    <n v="0"/>
    <n v="33.221136469999998"/>
    <n v="158.9406845"/>
    <n v="83.923704020000002"/>
    <n v="62.162960750000003"/>
    <n v="83.242993130000002"/>
    <n v="109.7238456"/>
    <n v="176.231076"/>
    <n v="120.7543359"/>
    <n v="2.8349852360000001"/>
    <n v="95.305860199999998"/>
    <n v="109.5960656"/>
    <n v="86.014695880000005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2.5138420000000001E-3"/>
    <x v="1"/>
    <x v="1"/>
    <x v="53"/>
  </r>
  <r>
    <s v="8666"/>
    <d v="2002-11-27T00:00:00"/>
    <x v="5762"/>
    <x v="0"/>
    <n v="0"/>
    <n v="24.119576460000001"/>
    <n v="169.6063915"/>
    <n v="69.38316485"/>
    <n v="74.992643049999998"/>
    <n v="88.678306899999995"/>
    <n v="114.6690047"/>
    <n v="156.73575980000001"/>
    <n v="118.811947"/>
    <n v="2.0900151459999998"/>
    <n v="86.387279269999993"/>
    <n v="114.33087089999999"/>
    <n v="86.20946917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3000000000000002E-7"/>
    <x v="0"/>
    <x v="15"/>
    <x v="39"/>
  </r>
  <r>
    <s v="8667"/>
    <d v="2001-05-17T00:00:00"/>
    <x v="5763"/>
    <x v="0"/>
    <n v="0"/>
    <n v="21.31436064"/>
    <n v="170.75170790000001"/>
    <n v="62.144460559999999"/>
    <n v="70.04609739"/>
    <n v="87.272681489999997"/>
    <n v="110.2052183"/>
    <n v="156.16614179999999"/>
    <n v="120.8664072"/>
    <n v="2.229476697"/>
    <n v="88.666975260000001"/>
    <n v="109.71917929999999"/>
    <n v="75.90010707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3599999999999998E-9"/>
    <x v="0"/>
    <x v="6"/>
    <x v="27"/>
  </r>
  <r>
    <s v="8668"/>
    <d v="1992-08-05T00:00:00"/>
    <x v="2645"/>
    <x v="1"/>
    <n v="1"/>
    <n v="21.64485303"/>
    <n v="161.82007250000001"/>
    <n v="56.678640450000003"/>
    <n v="64.074797430000004"/>
    <n v="91.439165329999994"/>
    <n v="109.7772753"/>
    <n v="181.79043949999999"/>
    <n v="119.9731014"/>
    <n v="2.837159802"/>
    <n v="84.339381930000002"/>
    <n v="107.50444229999999"/>
    <n v="81.61319702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1100000000000001E-6"/>
    <x v="2"/>
    <x v="4"/>
    <x v="5"/>
  </r>
  <r>
    <s v="8669"/>
    <d v="1998-12-12T00:00:00"/>
    <x v="5764"/>
    <x v="1"/>
    <n v="0"/>
    <n v="20.96395206"/>
    <n v="154.9529296"/>
    <n v="50.335309209999998"/>
    <n v="60.027338999999998"/>
    <n v="90.475423610000007"/>
    <n v="112.2106036"/>
    <n v="171.5684163"/>
    <n v="111.86714259999999"/>
    <n v="2.858171279"/>
    <n v="88.945375769999998"/>
    <n v="109.8460206"/>
    <n v="84.3620692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3499999999999998E-5"/>
    <x v="2"/>
    <x v="4"/>
    <x v="5"/>
  </r>
  <r>
    <s v="8670"/>
    <d v="1986-05-04T00:00:00"/>
    <x v="5765"/>
    <x v="1"/>
    <n v="0"/>
    <n v="25.417381500000001"/>
    <n v="164.35227499999999"/>
    <n v="68.656592889999999"/>
    <n v="60.438149160000002"/>
    <n v="90.593972789999995"/>
    <n v="109.75877699999999"/>
    <n v="138.90110899999999"/>
    <n v="115.0768145"/>
    <n v="2.2982356500000001"/>
    <n v="87.012447780000002"/>
    <n v="100.3204468"/>
    <n v="80.249552679999994"/>
    <x v="1"/>
    <x v="1"/>
    <x v="0"/>
    <x v="1"/>
    <x v="1"/>
    <x v="0"/>
    <x v="0"/>
    <x v="0"/>
    <x v="0"/>
    <x v="1"/>
    <x v="1"/>
    <x v="0"/>
    <x v="0"/>
    <x v="0"/>
    <x v="0"/>
    <x v="0"/>
    <n v="2"/>
    <n v="3"/>
    <x v="4"/>
    <n v="2.19"/>
    <n v="8.0600000000000007E-9"/>
    <x v="1"/>
    <x v="1"/>
    <x v="38"/>
  </r>
  <r>
    <s v="8671"/>
    <d v="1985-08-16T00:00:00"/>
    <x v="5766"/>
    <x v="0"/>
    <n v="0"/>
    <n v="35.447133030000003"/>
    <n v="172.59367689999999"/>
    <n v="105.5919663"/>
    <n v="37.295728250000003"/>
    <n v="200.45160150000001"/>
    <n v="137.5653696"/>
    <n v="296.70607639999997"/>
    <n v="458.19297660000001"/>
    <n v="7.9554975949999998"/>
    <n v="116.6328108"/>
    <n v="130.1810442"/>
    <n v="88.382001979999998"/>
    <x v="1"/>
    <x v="1"/>
    <x v="1"/>
    <x v="0"/>
    <x v="1"/>
    <x v="0"/>
    <x v="0"/>
    <x v="2"/>
    <x v="1"/>
    <x v="2"/>
    <x v="2"/>
    <x v="1"/>
    <x v="1"/>
    <x v="1"/>
    <x v="1"/>
    <x v="2"/>
    <n v="2"/>
    <n v="3"/>
    <x v="2"/>
    <n v="1.02"/>
    <n v="0.99978303499999999"/>
    <x v="0"/>
    <x v="6"/>
    <x v="27"/>
  </r>
  <r>
    <s v="8672"/>
    <d v="1995-11-07T00:00:00"/>
    <x v="1558"/>
    <x v="1"/>
    <n v="0"/>
    <n v="31.53476865"/>
    <n v="164.3390057"/>
    <n v="85.166923499999996"/>
    <n v="32.026069540000002"/>
    <n v="207.29517630000001"/>
    <n v="132.9941642"/>
    <n v="278.44844339999997"/>
    <n v="479.9377935"/>
    <n v="8.6944307359999993"/>
    <n v="114.2975485"/>
    <n v="121.58766850000001"/>
    <n v="93.789935619999994"/>
    <x v="0"/>
    <x v="1"/>
    <x v="1"/>
    <x v="1"/>
    <x v="0"/>
    <x v="1"/>
    <x v="0"/>
    <x v="2"/>
    <x v="1"/>
    <x v="3"/>
    <x v="2"/>
    <x v="1"/>
    <x v="1"/>
    <x v="1"/>
    <x v="1"/>
    <x v="1"/>
    <n v="3"/>
    <n v="3"/>
    <x v="7"/>
    <n v="2.19"/>
    <n v="0.99617197300000004"/>
    <x v="0"/>
    <x v="0"/>
    <x v="16"/>
  </r>
  <r>
    <s v="8673"/>
    <d v="1985-01-24T00:00:00"/>
    <x v="2166"/>
    <x v="1"/>
    <n v="0"/>
    <n v="33.880986389999997"/>
    <n v="160.11326170000001"/>
    <n v="86.858165979999995"/>
    <n v="62.451963290000002"/>
    <n v="91.445041410000002"/>
    <n v="115.7830374"/>
    <n v="146.73804860000001"/>
    <n v="115.4214944"/>
    <n v="2.3496146630000001"/>
    <n v="91.115344019999995"/>
    <n v="106.9542034"/>
    <n v="79.004245100000006"/>
    <x v="1"/>
    <x v="0"/>
    <x v="0"/>
    <x v="0"/>
    <x v="0"/>
    <x v="0"/>
    <x v="1"/>
    <x v="2"/>
    <x v="0"/>
    <x v="1"/>
    <x v="1"/>
    <x v="0"/>
    <x v="0"/>
    <x v="0"/>
    <x v="0"/>
    <x v="0"/>
    <n v="1"/>
    <n v="1"/>
    <x v="4"/>
    <n v="2.19"/>
    <n v="3.1399999999999998E-7"/>
    <x v="0"/>
    <x v="12"/>
    <x v="23"/>
  </r>
  <r>
    <s v="8674"/>
    <d v="1972-08-26T00:00:00"/>
    <x v="1442"/>
    <x v="0"/>
    <n v="2"/>
    <n v="22.984027319999999"/>
    <n v="172.4290029"/>
    <n v="68.335560770000001"/>
    <n v="68.440243280000004"/>
    <n v="118.8206768"/>
    <n v="115.724729"/>
    <n v="147.16457550000001"/>
    <n v="109.51448360000001"/>
    <n v="2.15026377"/>
    <n v="92.607302759999996"/>
    <n v="105.36792749999999"/>
    <n v="75.75926535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1200000000000001E-9"/>
    <x v="2"/>
    <x v="14"/>
    <x v="30"/>
  </r>
  <r>
    <s v="8675"/>
    <d v="1999-02-24T00:00:00"/>
    <x v="4861"/>
    <x v="0"/>
    <n v="1"/>
    <n v="30.388072780000002"/>
    <n v="172.82282710000001"/>
    <n v="90.762273960000002"/>
    <n v="35.940656920000002"/>
    <n v="205.67009680000001"/>
    <n v="125.3233353"/>
    <n v="288.7674786"/>
    <n v="476.55032820000002"/>
    <n v="8.0345631760000007"/>
    <n v="108.89457059999999"/>
    <n v="121.4647391"/>
    <n v="86.722448139999997"/>
    <x v="0"/>
    <x v="0"/>
    <x v="1"/>
    <x v="0"/>
    <x v="0"/>
    <x v="1"/>
    <x v="0"/>
    <x v="2"/>
    <x v="2"/>
    <x v="3"/>
    <x v="2"/>
    <x v="0"/>
    <x v="1"/>
    <x v="1"/>
    <x v="1"/>
    <x v="1"/>
    <n v="2"/>
    <n v="3"/>
    <x v="8"/>
    <n v="1.02"/>
    <n v="0.977025955"/>
    <x v="2"/>
    <x v="14"/>
    <x v="30"/>
  </r>
  <r>
    <s v="8676"/>
    <d v="1995-05-09T00:00:00"/>
    <x v="2955"/>
    <x v="1"/>
    <n v="1"/>
    <n v="23.218687599999999"/>
    <n v="161.46474900000001"/>
    <n v="60.533127399999998"/>
    <n v="66.400015609999997"/>
    <n v="89.225308639999994"/>
    <n v="111.47522429999999"/>
    <n v="177.94810620000001"/>
    <n v="115.58329790000001"/>
    <n v="2.6799407290000001"/>
    <n v="88.72643171"/>
    <n v="111.3435992"/>
    <n v="77.46291250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7600000000000001E-6"/>
    <x v="1"/>
    <x v="1"/>
    <x v="38"/>
  </r>
  <r>
    <s v="8677"/>
    <d v="1971-09-21T00:00:00"/>
    <x v="4950"/>
    <x v="1"/>
    <n v="0"/>
    <n v="19.09347799"/>
    <n v="163.21413050000001"/>
    <n v="50.862834210000003"/>
    <n v="69.873883520000007"/>
    <n v="69.161462009999994"/>
    <n v="118.63766529999999"/>
    <n v="145.0393636"/>
    <n v="120.9158879"/>
    <n v="2.0757306780000002"/>
    <n v="85.369481350000001"/>
    <n v="114.8718401"/>
    <n v="82.030833819999998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3.4799999999999999E-10"/>
    <x v="0"/>
    <x v="17"/>
    <x v="46"/>
  </r>
  <r>
    <s v="8678"/>
    <d v="1975-05-08T00:00:00"/>
    <x v="5767"/>
    <x v="1"/>
    <n v="3"/>
    <n v="27.88170302"/>
    <n v="166.16101190000001"/>
    <n v="76.979937410000005"/>
    <n v="66.958803200000006"/>
    <n v="78.596974540000005"/>
    <n v="120.5748936"/>
    <n v="144.5842328"/>
    <n v="121.2518046"/>
    <n v="2.1593013299999999"/>
    <n v="97.0937251"/>
    <n v="106.6976312"/>
    <n v="85.86466502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7.61E-8"/>
    <x v="2"/>
    <x v="2"/>
    <x v="3"/>
  </r>
  <r>
    <s v="8679"/>
    <d v="1994-06-18T00:00:00"/>
    <x v="5768"/>
    <x v="1"/>
    <n v="0"/>
    <n v="27.06965082"/>
    <n v="158.2971843"/>
    <n v="67.831127089999995"/>
    <n v="34.53123532"/>
    <n v="203.2008209"/>
    <n v="129.93790670000001"/>
    <n v="285.01852939999998"/>
    <n v="478.438582"/>
    <n v="8.2539337709999998"/>
    <n v="112.28631729999999"/>
    <n v="129.5814738"/>
    <n v="94.489413970000001"/>
    <x v="0"/>
    <x v="1"/>
    <x v="1"/>
    <x v="0"/>
    <x v="1"/>
    <x v="1"/>
    <x v="0"/>
    <x v="0"/>
    <x v="1"/>
    <x v="3"/>
    <x v="2"/>
    <x v="0"/>
    <x v="1"/>
    <x v="1"/>
    <x v="1"/>
    <x v="2"/>
    <n v="3"/>
    <n v="3"/>
    <x v="7"/>
    <n v="2.19"/>
    <n v="0.99931456600000002"/>
    <x v="2"/>
    <x v="4"/>
    <x v="5"/>
  </r>
  <r>
    <s v="8680"/>
    <d v="1985-02-02T00:00:00"/>
    <x v="4808"/>
    <x v="0"/>
    <n v="0"/>
    <n v="25.717141829999999"/>
    <n v="176.3533199"/>
    <n v="79.981580070000007"/>
    <n v="36.233340220000002"/>
    <n v="203.86388479999999"/>
    <n v="135.43236469999999"/>
    <n v="299.66588839999997"/>
    <n v="463.61999759999998"/>
    <n v="8.2704461299999998"/>
    <n v="114.85846909999999"/>
    <n v="122.61430970000001"/>
    <n v="93.725594330000007"/>
    <x v="1"/>
    <x v="0"/>
    <x v="1"/>
    <x v="0"/>
    <x v="1"/>
    <x v="0"/>
    <x v="0"/>
    <x v="0"/>
    <x v="1"/>
    <x v="2"/>
    <x v="2"/>
    <x v="1"/>
    <x v="1"/>
    <x v="1"/>
    <x v="1"/>
    <x v="1"/>
    <n v="3"/>
    <n v="3"/>
    <x v="2"/>
    <n v="1.02"/>
    <n v="0.99026285999999997"/>
    <x v="0"/>
    <x v="7"/>
    <x v="10"/>
  </r>
  <r>
    <s v="8681"/>
    <d v="1999-07-20T00:00:00"/>
    <x v="2506"/>
    <x v="0"/>
    <n v="0"/>
    <n v="28.84341319"/>
    <n v="175.20822029999999"/>
    <n v="88.543280429999996"/>
    <n v="31.568261410000002"/>
    <n v="203.58416270000001"/>
    <n v="137.83066690000001"/>
    <n v="287.01486030000001"/>
    <n v="477.84064869999997"/>
    <n v="9.091880497"/>
    <n v="114.0002997"/>
    <n v="116.5456222"/>
    <n v="86.137819989999997"/>
    <x v="0"/>
    <x v="1"/>
    <x v="0"/>
    <x v="1"/>
    <x v="0"/>
    <x v="1"/>
    <x v="1"/>
    <x v="0"/>
    <x v="1"/>
    <x v="3"/>
    <x v="2"/>
    <x v="1"/>
    <x v="1"/>
    <x v="1"/>
    <x v="1"/>
    <x v="0"/>
    <n v="2"/>
    <n v="3"/>
    <x v="8"/>
    <n v="1.02"/>
    <n v="0.58646969500000001"/>
    <x v="3"/>
    <x v="3"/>
    <x v="4"/>
  </r>
  <r>
    <s v="8682"/>
    <d v="1998-10-18T00:00:00"/>
    <x v="5769"/>
    <x v="1"/>
    <n v="0"/>
    <n v="28.11381227"/>
    <n v="163.75623150000001"/>
    <n v="75.390289530000004"/>
    <n v="61.49709249"/>
    <n v="89.189846209999999"/>
    <n v="109.0854018"/>
    <n v="176.42112420000001"/>
    <n v="117.15674850000001"/>
    <n v="2.8687717909999999"/>
    <n v="93.730672080000005"/>
    <n v="107.47909610000001"/>
    <n v="79.635689679999999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7.0500000000000006E-5"/>
    <x v="2"/>
    <x v="4"/>
    <x v="13"/>
  </r>
  <r>
    <s v="8683"/>
    <d v="1995-06-07T00:00:00"/>
    <x v="5037"/>
    <x v="0"/>
    <n v="0"/>
    <n v="22.935272950000002"/>
    <n v="168.79355469999999"/>
    <n v="65.345491890000005"/>
    <n v="77.337100169999999"/>
    <n v="92.721618140000004"/>
    <n v="108.39441650000001"/>
    <n v="153.1442614"/>
    <n v="123.4651315"/>
    <n v="1.9802172709999999"/>
    <n v="86.487081610000004"/>
    <n v="108.75207159999999"/>
    <n v="84.63610866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03E-8"/>
    <x v="1"/>
    <x v="1"/>
    <x v="2"/>
  </r>
  <r>
    <s v="8684"/>
    <d v="1999-04-20T00:00:00"/>
    <x v="5770"/>
    <x v="0"/>
    <n v="0"/>
    <n v="30.737544790000001"/>
    <n v="168.14814580000001"/>
    <n v="86.906716149999994"/>
    <n v="34.754345979999997"/>
    <n v="196.70234049999999"/>
    <n v="130.07372050000001"/>
    <n v="281.35355700000002"/>
    <n v="470.66814649999998"/>
    <n v="8.0954927820000009"/>
    <n v="108.9642391"/>
    <n v="123.4082109"/>
    <n v="93.388660720000004"/>
    <x v="1"/>
    <x v="1"/>
    <x v="1"/>
    <x v="1"/>
    <x v="0"/>
    <x v="1"/>
    <x v="1"/>
    <x v="2"/>
    <x v="2"/>
    <x v="3"/>
    <x v="2"/>
    <x v="1"/>
    <x v="1"/>
    <x v="1"/>
    <x v="1"/>
    <x v="1"/>
    <n v="3"/>
    <n v="3"/>
    <x v="8"/>
    <n v="1.02"/>
    <n v="0.99381065599999996"/>
    <x v="0"/>
    <x v="15"/>
    <x v="32"/>
  </r>
  <r>
    <s v="8685"/>
    <d v="1991-12-03T00:00:00"/>
    <x v="5771"/>
    <x v="1"/>
    <n v="0"/>
    <n v="33.002811719999997"/>
    <n v="161.40254830000001"/>
    <n v="85.974907380000005"/>
    <n v="37.585850499999999"/>
    <n v="201.36495669999999"/>
    <n v="133.4865557"/>
    <n v="291.13802720000001"/>
    <n v="456.43286110000003"/>
    <n v="7.7459475639999997"/>
    <n v="114.5514209"/>
    <n v="122.5780532"/>
    <n v="93.981279569999998"/>
    <x v="1"/>
    <x v="0"/>
    <x v="1"/>
    <x v="0"/>
    <x v="1"/>
    <x v="1"/>
    <x v="1"/>
    <x v="2"/>
    <x v="1"/>
    <x v="2"/>
    <x v="2"/>
    <x v="1"/>
    <x v="1"/>
    <x v="1"/>
    <x v="1"/>
    <x v="1"/>
    <n v="3"/>
    <n v="3"/>
    <x v="9"/>
    <n v="2.19"/>
    <n v="0.99926290299999998"/>
    <x v="0"/>
    <x v="7"/>
    <x v="10"/>
  </r>
  <r>
    <s v="8686"/>
    <d v="1988-11-25T00:00:00"/>
    <x v="5772"/>
    <x v="1"/>
    <n v="0"/>
    <n v="27.746876619999998"/>
    <n v="160.2475249"/>
    <n v="71.251951559999995"/>
    <n v="33.65119404"/>
    <n v="199.02426270000001"/>
    <n v="126.3991767"/>
    <n v="286.74887869999998"/>
    <n v="481.88288749999998"/>
    <n v="8.5212096279999994"/>
    <n v="107.68446280000001"/>
    <n v="125.8467842"/>
    <n v="98.137161390000003"/>
    <x v="0"/>
    <x v="1"/>
    <x v="1"/>
    <x v="0"/>
    <x v="0"/>
    <x v="1"/>
    <x v="0"/>
    <x v="0"/>
    <x v="2"/>
    <x v="3"/>
    <x v="2"/>
    <x v="0"/>
    <x v="1"/>
    <x v="1"/>
    <x v="1"/>
    <x v="1"/>
    <n v="4"/>
    <n v="3"/>
    <x v="7"/>
    <n v="2.19"/>
    <n v="0.99921362599999997"/>
    <x v="3"/>
    <x v="3"/>
    <x v="4"/>
  </r>
  <r>
    <s v="8687"/>
    <d v="1991-11-18T00:00:00"/>
    <x v="449"/>
    <x v="1"/>
    <n v="0"/>
    <n v="29.019231959999999"/>
    <n v="168.82961789999999"/>
    <n v="82.714793369999995"/>
    <n v="35.208100899999998"/>
    <n v="203.78859499999999"/>
    <n v="125.8588215"/>
    <n v="281.78427900000003"/>
    <n v="477.47157879999997"/>
    <n v="8.0033933049999995"/>
    <n v="111.21136370000001"/>
    <n v="125.4251458"/>
    <n v="93.038430169999998"/>
    <x v="1"/>
    <x v="1"/>
    <x v="1"/>
    <x v="0"/>
    <x v="0"/>
    <x v="1"/>
    <x v="0"/>
    <x v="0"/>
    <x v="1"/>
    <x v="3"/>
    <x v="2"/>
    <x v="0"/>
    <x v="1"/>
    <x v="1"/>
    <x v="1"/>
    <x v="1"/>
    <n v="3"/>
    <n v="3"/>
    <x v="7"/>
    <n v="2.19"/>
    <n v="0.99717569100000003"/>
    <x v="2"/>
    <x v="10"/>
    <x v="18"/>
  </r>
  <r>
    <s v="8688"/>
    <d v="1998-07-15T00:00:00"/>
    <x v="1735"/>
    <x v="0"/>
    <n v="0"/>
    <n v="27.12595009"/>
    <n v="173.44868769999999"/>
    <n v="81.60692152"/>
    <n v="74.227919040000003"/>
    <n v="89.245716810000005"/>
    <n v="108.0384415"/>
    <n v="155.84101079999999"/>
    <n v="123.6152196"/>
    <n v="2.0994931939999999"/>
    <n v="87.945815769999996"/>
    <n v="112.3761846"/>
    <n v="81.50410562000000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9499999999999998E-7"/>
    <x v="0"/>
    <x v="15"/>
    <x v="32"/>
  </r>
  <r>
    <s v="8689"/>
    <d v="1994-06-01T00:00:00"/>
    <x v="5773"/>
    <x v="0"/>
    <n v="0"/>
    <n v="22.64501078"/>
    <n v="167.4237741"/>
    <n v="63.475596000000003"/>
    <n v="78.496164789999995"/>
    <n v="86.937153820000006"/>
    <n v="115.0345982"/>
    <n v="159.7922513"/>
    <n v="125.0350868"/>
    <n v="2.0356695359999999"/>
    <n v="90.743098989999993"/>
    <n v="103.1556284"/>
    <n v="79.26904720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5099999999999996E-10"/>
    <x v="2"/>
    <x v="4"/>
    <x v="9"/>
  </r>
  <r>
    <s v="8690"/>
    <d v="1970-02-15T00:00:00"/>
    <x v="5774"/>
    <x v="1"/>
    <n v="0"/>
    <n v="23.382386239999999"/>
    <n v="165.58001300000001"/>
    <n v="64.106882069999997"/>
    <n v="61.242565919999997"/>
    <n v="70.897856329999996"/>
    <n v="121.4136192"/>
    <n v="139.4379945"/>
    <n v="120.4630574"/>
    <n v="2.2768150290000002"/>
    <n v="84.254062250000004"/>
    <n v="109.6866354"/>
    <n v="84.24737073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7.3199999999999995E-10"/>
    <x v="2"/>
    <x v="10"/>
    <x v="18"/>
  </r>
  <r>
    <s v="8691"/>
    <d v="1999-05-02T00:00:00"/>
    <x v="2140"/>
    <x v="1"/>
    <n v="0"/>
    <n v="26.4909082"/>
    <n v="155.99742359999999"/>
    <n v="64.466144779999993"/>
    <n v="72.324827490000004"/>
    <n v="88.566564990000003"/>
    <n v="113.26840850000001"/>
    <n v="176.56539760000001"/>
    <n v="123.94864680000001"/>
    <n v="2.441283356"/>
    <n v="89.725734549999999"/>
    <n v="111.5857565"/>
    <n v="80.820236350000002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4.0099999999999997E-6"/>
    <x v="0"/>
    <x v="7"/>
    <x v="10"/>
  </r>
  <r>
    <s v="8692"/>
    <d v="2000-06-04T00:00:00"/>
    <x v="5249"/>
    <x v="1"/>
    <n v="0"/>
    <n v="30.341086369999999"/>
    <n v="156.91196239999999"/>
    <n v="74.703892960000005"/>
    <n v="69.044561000000002"/>
    <n v="90.523465029999997"/>
    <n v="108.8750764"/>
    <n v="179.07654600000001"/>
    <n v="119.24519909999999"/>
    <n v="2.5936372589999999"/>
    <n v="91.450206690000002"/>
    <n v="111.922454"/>
    <n v="84.798765590000002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7.1158099999999998E-4"/>
    <x v="0"/>
    <x v="0"/>
    <x v="49"/>
  </r>
  <r>
    <s v="8693"/>
    <d v="1984-05-06T00:00:00"/>
    <x v="5775"/>
    <x v="0"/>
    <n v="0"/>
    <n v="16.472635019999998"/>
    <n v="167.33091089999999"/>
    <n v="46.122774730000003"/>
    <n v="82.065987440000001"/>
    <n v="113.2926599"/>
    <n v="109.6894398"/>
    <n v="173.58175919999999"/>
    <n v="127.0554163"/>
    <n v="2.1151486089999998"/>
    <n v="91.063126479999994"/>
    <n v="108.9302919"/>
    <n v="81.160171800000001"/>
    <x v="0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1.0600000000000001E-8"/>
    <x v="2"/>
    <x v="14"/>
    <x v="30"/>
  </r>
  <r>
    <s v="8694"/>
    <d v="1985-05-17T00:00:00"/>
    <x v="3320"/>
    <x v="1"/>
    <n v="0"/>
    <n v="25.698107220000001"/>
    <n v="160.77105940000001"/>
    <n v="66.422754850000004"/>
    <n v="64.487479640000004"/>
    <n v="95.914067709999998"/>
    <n v="103.3981962"/>
    <n v="146.2840673"/>
    <n v="121.7250021"/>
    <n v="2.268410367"/>
    <n v="89.32449373"/>
    <n v="107.3958499"/>
    <n v="81.20763417000000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7700000000000004E-7"/>
    <x v="0"/>
    <x v="0"/>
    <x v="16"/>
  </r>
  <r>
    <s v="8695"/>
    <d v="1975-11-27T00:00:00"/>
    <x v="5776"/>
    <x v="0"/>
    <n v="1"/>
    <n v="26.748335839999999"/>
    <n v="168.11206609999999"/>
    <n v="75.595255440000003"/>
    <n v="63.691054649999998"/>
    <n v="116.4544386"/>
    <n v="120.2016141"/>
    <n v="146.18369899999999"/>
    <n v="122.30721490000001"/>
    <n v="2.2951998480000002"/>
    <n v="92.940348940000007"/>
    <n v="116.1897702"/>
    <n v="77.444174189999998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1"/>
    <n v="2.15"/>
    <n v="1.24E-7"/>
    <x v="0"/>
    <x v="13"/>
    <x v="25"/>
  </r>
  <r>
    <s v="8696"/>
    <d v="1996-01-11T00:00:00"/>
    <x v="1650"/>
    <x v="1"/>
    <n v="0"/>
    <n v="19.46043079"/>
    <n v="163.36967960000001"/>
    <n v="51.939212959999999"/>
    <n v="60.147118910000003"/>
    <n v="78.370874529999995"/>
    <n v="111.6205533"/>
    <n v="181.42040929999999"/>
    <n v="120.13205960000001"/>
    <n v="3.0162776299999998"/>
    <n v="94.60634675"/>
    <n v="108.7532674"/>
    <n v="81.47886517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24E-5"/>
    <x v="1"/>
    <x v="1"/>
    <x v="54"/>
  </r>
  <r>
    <s v="8697"/>
    <d v="1996-06-19T00:00:00"/>
    <x v="2123"/>
    <x v="1"/>
    <n v="0"/>
    <n v="24.041052759999999"/>
    <n v="159.525038"/>
    <n v="61.180242640000003"/>
    <n v="73.610791469999995"/>
    <n v="85.392955929999999"/>
    <n v="112.8982513"/>
    <n v="184.88547360000001"/>
    <n v="122.6601495"/>
    <n v="2.5116626219999998"/>
    <n v="87.498097759999993"/>
    <n v="111.3810955"/>
    <n v="74.7706591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4399999999999999E-7"/>
    <x v="0"/>
    <x v="8"/>
    <x v="14"/>
  </r>
  <r>
    <s v="8698"/>
    <d v="1998-09-15T00:00:00"/>
    <x v="3296"/>
    <x v="0"/>
    <n v="0"/>
    <n v="22.701585829999999"/>
    <n v="165.64970690000001"/>
    <n v="62.29275518"/>
    <n v="76.505762959999998"/>
    <n v="87.560693499999999"/>
    <n v="108.4187149"/>
    <n v="152.59690449999999"/>
    <n v="115.9408727"/>
    <n v="1.99458052"/>
    <n v="89.968730559999997"/>
    <n v="107.687538"/>
    <n v="77.77456474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6.8800000000000002E-9"/>
    <x v="3"/>
    <x v="11"/>
    <x v="31"/>
  </r>
  <r>
    <s v="8699"/>
    <d v="1988-11-27T00:00:00"/>
    <x v="1093"/>
    <x v="1"/>
    <n v="0"/>
    <n v="23.61747832"/>
    <n v="164.78468749999999"/>
    <n v="64.13088467"/>
    <n v="64.660318709999999"/>
    <n v="96.102324069999995"/>
    <n v="107.8393245"/>
    <n v="146.39816819999999"/>
    <n v="108.8645434"/>
    <n v="2.264111454"/>
    <n v="95.177352440000007"/>
    <n v="111.53686070000001"/>
    <n v="75.03989137000000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4299999999999999E-7"/>
    <x v="4"/>
    <x v="9"/>
    <x v="17"/>
  </r>
  <r>
    <s v="8700"/>
    <d v="1976-04-24T00:00:00"/>
    <x v="5777"/>
    <x v="1"/>
    <n v="0"/>
    <n v="26.595498859999999"/>
    <n v="164.93487289999999"/>
    <n v="72.349097990000004"/>
    <n v="63.948545269999997"/>
    <n v="75.930175930000004"/>
    <n v="121.1715761"/>
    <n v="143.23852790000001"/>
    <n v="119.5710727"/>
    <n v="2.2399028360000002"/>
    <n v="94.704690429999999"/>
    <n v="108.6572973"/>
    <n v="82.78499999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0199999999999999E-8"/>
    <x v="2"/>
    <x v="4"/>
    <x v="5"/>
  </r>
  <r>
    <s v="8701"/>
    <d v="1999-08-24T00:00:00"/>
    <x v="5778"/>
    <x v="0"/>
    <n v="0"/>
    <n v="25.465503999999999"/>
    <n v="174.56631960000001"/>
    <n v="77.602048819999993"/>
    <n v="37.548163559999999"/>
    <n v="200.3642859"/>
    <n v="131.05880930000001"/>
    <n v="286.43598919999999"/>
    <n v="476.68888629999998"/>
    <n v="7.6284952989999999"/>
    <n v="107.007092"/>
    <n v="117.3321378"/>
    <n v="92.923157649999993"/>
    <x v="0"/>
    <x v="1"/>
    <x v="1"/>
    <x v="0"/>
    <x v="1"/>
    <x v="0"/>
    <x v="1"/>
    <x v="0"/>
    <x v="2"/>
    <x v="3"/>
    <x v="2"/>
    <x v="1"/>
    <x v="1"/>
    <x v="1"/>
    <x v="1"/>
    <x v="0"/>
    <n v="3"/>
    <n v="3"/>
    <x v="8"/>
    <n v="1.02"/>
    <n v="0.54046216400000002"/>
    <x v="0"/>
    <x v="16"/>
    <x v="33"/>
  </r>
  <r>
    <s v="8702"/>
    <d v="1981-01-14T00:00:00"/>
    <x v="4545"/>
    <x v="0"/>
    <n v="0"/>
    <n v="19.131182379999998"/>
    <n v="174.21099219999999"/>
    <n v="58.062124150000002"/>
    <n v="76.033456970000003"/>
    <n v="112.6005356"/>
    <n v="104.13634140000001"/>
    <n v="168.05514099999999"/>
    <n v="123.4326654"/>
    <n v="2.2102788389999999"/>
    <n v="85.990522339999998"/>
    <n v="117.098544"/>
    <n v="78.22793269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4899999999999998E-8"/>
    <x v="3"/>
    <x v="3"/>
    <x v="20"/>
  </r>
  <r>
    <s v="8703"/>
    <d v="2000-02-03T00:00:00"/>
    <x v="5779"/>
    <x v="0"/>
    <n v="0"/>
    <n v="21.873199400000001"/>
    <n v="164.5837205"/>
    <n v="59.249687389999998"/>
    <n v="80.059143710000001"/>
    <n v="95.81943124"/>
    <n v="101.16128310000001"/>
    <n v="158.61432819999999"/>
    <n v="118.30296130000001"/>
    <n v="1.9812143980000001"/>
    <n v="87.872272559999999"/>
    <n v="111.69575570000001"/>
    <n v="78.10705407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46E-8"/>
    <x v="0"/>
    <x v="0"/>
    <x v="56"/>
  </r>
  <r>
    <s v="8704"/>
    <d v="1983-12-16T00:00:00"/>
    <x v="5780"/>
    <x v="0"/>
    <n v="0"/>
    <n v="34.417310610000001"/>
    <n v="169.87567419999999"/>
    <n v="99.320596179999995"/>
    <n v="35.990427889999999"/>
    <n v="206.89309600000001"/>
    <n v="134.91860360000001"/>
    <n v="296.14468470000003"/>
    <n v="465.16803110000001"/>
    <n v="8.2284291150000008"/>
    <n v="119.43935140000001"/>
    <n v="121.0836604"/>
    <n v="89.268167950000006"/>
    <x v="1"/>
    <x v="0"/>
    <x v="1"/>
    <x v="0"/>
    <x v="0"/>
    <x v="0"/>
    <x v="1"/>
    <x v="2"/>
    <x v="1"/>
    <x v="2"/>
    <x v="2"/>
    <x v="1"/>
    <x v="1"/>
    <x v="1"/>
    <x v="1"/>
    <x v="1"/>
    <n v="3"/>
    <n v="3"/>
    <x v="2"/>
    <n v="1.02"/>
    <n v="0.99909611300000001"/>
    <x v="0"/>
    <x v="7"/>
    <x v="40"/>
  </r>
  <r>
    <s v="8705"/>
    <d v="1997-08-03T00:00:00"/>
    <x v="5781"/>
    <x v="0"/>
    <n v="0"/>
    <n v="25.765038870000001"/>
    <n v="169.91606780000001"/>
    <n v="74.387454950000006"/>
    <n v="66.129297769999994"/>
    <n v="92.167618860000005"/>
    <n v="116.26595759999999"/>
    <n v="155.16461459999999"/>
    <n v="124.8083177"/>
    <n v="2.3463823119999998"/>
    <n v="87.156714350000001"/>
    <n v="109.9283473"/>
    <n v="79.4989664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6400000000000002E-8"/>
    <x v="5"/>
    <x v="1"/>
    <x v="28"/>
  </r>
  <r>
    <s v="8706"/>
    <d v="1998-10-16T00:00:00"/>
    <x v="5782"/>
    <x v="0"/>
    <n v="0"/>
    <n v="22.28786925"/>
    <n v="171.1845161"/>
    <n v="65.312680889999996"/>
    <n v="77.653502619999998"/>
    <n v="97.977828070000001"/>
    <n v="107.29990479999999"/>
    <n v="152.27247750000001"/>
    <n v="119.4492102"/>
    <n v="1.9609222040000001"/>
    <n v="90.541658859999998"/>
    <n v="105.10405"/>
    <n v="82.47854614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600000000000001E-8"/>
    <x v="0"/>
    <x v="5"/>
    <x v="6"/>
  </r>
  <r>
    <s v="8707"/>
    <d v="1989-03-27T00:00:00"/>
    <x v="1100"/>
    <x v="1"/>
    <n v="1"/>
    <n v="25.49392645"/>
    <n v="164.50885450000001"/>
    <n v="68.994629230000001"/>
    <n v="68.475916369999993"/>
    <n v="84.932440339999999"/>
    <n v="113.60864960000001"/>
    <n v="184.99097380000001"/>
    <n v="120.1737553"/>
    <n v="2.7015479839999998"/>
    <n v="84.335134609999997"/>
    <n v="108.8888029"/>
    <n v="79.99010943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9399999999999995E-7"/>
    <x v="2"/>
    <x v="4"/>
    <x v="5"/>
  </r>
  <r>
    <s v="8708"/>
    <d v="1997-07-10T00:00:00"/>
    <x v="5783"/>
    <x v="0"/>
    <n v="0"/>
    <n v="25.778650859999999"/>
    <n v="166.73643279999999"/>
    <n v="71.66732528"/>
    <n v="74.359970160000003"/>
    <n v="91.427955900000001"/>
    <n v="112.12736599999999"/>
    <n v="153.96296359999999"/>
    <n v="121.1937341"/>
    <n v="2.070508679"/>
    <n v="93.269580790000006"/>
    <n v="111.5157727"/>
    <n v="82.83824563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3799999999999997E-7"/>
    <x v="1"/>
    <x v="1"/>
    <x v="37"/>
  </r>
  <r>
    <s v="8709"/>
    <d v="1994-09-15T00:00:00"/>
    <x v="83"/>
    <x v="0"/>
    <n v="0"/>
    <n v="25.933298149999999"/>
    <n v="170.3967145"/>
    <n v="75.297435730000004"/>
    <n v="69.247374030000003"/>
    <n v="88.041330979999998"/>
    <n v="113.2137211"/>
    <n v="159.70205999999999"/>
    <n v="125.0300768"/>
    <n v="2.3062543839999998"/>
    <n v="89.206787460000001"/>
    <n v="108.53691360000001"/>
    <n v="77.65416387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5300000000000002E-8"/>
    <x v="1"/>
    <x v="1"/>
    <x v="11"/>
  </r>
  <r>
    <s v="8710"/>
    <d v="1999-01-22T00:00:00"/>
    <x v="110"/>
    <x v="0"/>
    <n v="0"/>
    <n v="18.058549070000002"/>
    <n v="165.36481670000001"/>
    <n v="49.382046170000002"/>
    <n v="72.588444629999998"/>
    <n v="96.586739460000004"/>
    <n v="106.3548565"/>
    <n v="154.3502704"/>
    <n v="114.23211999999999"/>
    <n v="2.126375227"/>
    <n v="89.375153870000005"/>
    <n v="108.9109413"/>
    <n v="76.34560401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5299999999999993E-9"/>
    <x v="0"/>
    <x v="3"/>
    <x v="50"/>
  </r>
  <r>
    <s v="8711"/>
    <d v="1985-08-16T00:00:00"/>
    <x v="5766"/>
    <x v="1"/>
    <n v="0"/>
    <n v="31.34511689"/>
    <n v="160.56849890000001"/>
    <n v="80.814741589999997"/>
    <n v="64.557695120000005"/>
    <n v="99.320248950000007"/>
    <n v="109.758921"/>
    <n v="142.19484499999999"/>
    <n v="117.2304268"/>
    <n v="2.2026010180000002"/>
    <n v="91.302313679999997"/>
    <n v="110.90617330000001"/>
    <n v="78.276211799999999"/>
    <x v="0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8.2999999999999999E-7"/>
    <x v="0"/>
    <x v="0"/>
    <x v="0"/>
  </r>
  <r>
    <s v="8712"/>
    <d v="1985-03-17T00:00:00"/>
    <x v="5784"/>
    <x v="0"/>
    <n v="0"/>
    <n v="20.823846719999999"/>
    <n v="167.70929849999999"/>
    <n v="58.570002600000002"/>
    <n v="72.51810347"/>
    <n v="119.4769807"/>
    <n v="109.15636360000001"/>
    <n v="178.88582249999999"/>
    <n v="116.477268"/>
    <n v="2.4667746930000001"/>
    <n v="91.667162439999998"/>
    <n v="115.52495500000001"/>
    <n v="79.8261094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4100000000000002E-6"/>
    <x v="2"/>
    <x v="4"/>
    <x v="9"/>
  </r>
  <r>
    <s v="8713"/>
    <d v="1980-01-03T00:00:00"/>
    <x v="5785"/>
    <x v="0"/>
    <n v="0"/>
    <n v="28.872791549999999"/>
    <n v="166.9509449"/>
    <n v="80.476028940000006"/>
    <n v="68.9782546"/>
    <n v="116.5527737"/>
    <n v="109.226992"/>
    <n v="174.21227930000001"/>
    <n v="115.5942661"/>
    <n v="2.5256115910000001"/>
    <n v="93.247480850000002"/>
    <n v="106.244079"/>
    <n v="85.702669700000001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3728199999999999E-4"/>
    <x v="0"/>
    <x v="11"/>
    <x v="35"/>
  </r>
  <r>
    <s v="8714"/>
    <d v="1978-08-03T00:00:00"/>
    <x v="5786"/>
    <x v="0"/>
    <n v="0"/>
    <n v="27.586985609999999"/>
    <n v="174.57093159999999"/>
    <n v="84.071366690000005"/>
    <n v="66.005290049999999"/>
    <n v="116.7826357"/>
    <n v="116.71580109999999"/>
    <n v="146.28032469999999"/>
    <n v="116.29166480000001"/>
    <n v="2.2161909230000001"/>
    <n v="94.119846069999994"/>
    <n v="104.5742146"/>
    <n v="83.726412800000006"/>
    <x v="0"/>
    <x v="1"/>
    <x v="1"/>
    <x v="1"/>
    <x v="1"/>
    <x v="0"/>
    <x v="0"/>
    <x v="0"/>
    <x v="0"/>
    <x v="1"/>
    <x v="0"/>
    <x v="0"/>
    <x v="0"/>
    <x v="0"/>
    <x v="0"/>
    <x v="0"/>
    <n v="2"/>
    <n v="3"/>
    <x v="1"/>
    <n v="1.02"/>
    <n v="2.5699999999999999E-7"/>
    <x v="0"/>
    <x v="0"/>
    <x v="0"/>
  </r>
  <r>
    <s v="8715"/>
    <d v="1970-10-26T00:00:00"/>
    <x v="5787"/>
    <x v="1"/>
    <n v="3"/>
    <n v="27.271217669999999"/>
    <n v="163.73437039999999"/>
    <n v="73.111254869999996"/>
    <n v="62.694925640000001"/>
    <n v="75.155124900000004"/>
    <n v="123.16781690000001"/>
    <n v="144.90475190000001"/>
    <n v="123.5460929"/>
    <n v="2.3112676250000002"/>
    <n v="85.596618910000004"/>
    <n v="115.2576438"/>
    <n v="78.112830529999997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1.4599999999999999E-9"/>
    <x v="4"/>
    <x v="9"/>
    <x v="19"/>
  </r>
  <r>
    <s v="8716"/>
    <d v="2001-12-05T00:00:00"/>
    <x v="1322"/>
    <x v="1"/>
    <n v="0"/>
    <n v="21.66876362"/>
    <n v="163.26681099999999"/>
    <n v="57.760368030000002"/>
    <n v="64.97690498"/>
    <n v="90.647951610000007"/>
    <n v="111.506034"/>
    <n v="176.03239980000001"/>
    <n v="115.6502998"/>
    <n v="2.7091533499999998"/>
    <n v="93.393388540000004"/>
    <n v="110.5959428"/>
    <n v="82.328977010000003"/>
    <x v="1"/>
    <x v="0"/>
    <x v="0"/>
    <x v="0"/>
    <x v="1"/>
    <x v="0"/>
    <x v="0"/>
    <x v="1"/>
    <x v="0"/>
    <x v="0"/>
    <x v="1"/>
    <x v="0"/>
    <x v="0"/>
    <x v="0"/>
    <x v="0"/>
    <x v="0"/>
    <n v="2"/>
    <n v="3"/>
    <x v="3"/>
    <n v="2.19"/>
    <n v="2.6299999999999999E-5"/>
    <x v="2"/>
    <x v="2"/>
    <x v="3"/>
  </r>
  <r>
    <s v="8717"/>
    <d v="1971-10-15T00:00:00"/>
    <x v="1216"/>
    <x v="0"/>
    <n v="0"/>
    <n v="24.452491609999999"/>
    <n v="174.90539620000001"/>
    <n v="74.804811970000003"/>
    <n v="61.871740860000003"/>
    <n v="118.0564554"/>
    <n v="121.85378849999999"/>
    <n v="137.09170560000001"/>
    <n v="121.7015349"/>
    <n v="2.2157402350000002"/>
    <n v="83.943565410000005"/>
    <n v="108.25465850000001"/>
    <n v="85.028361930000003"/>
    <x v="0"/>
    <x v="1"/>
    <x v="1"/>
    <x v="1"/>
    <x v="1"/>
    <x v="0"/>
    <x v="0"/>
    <x v="1"/>
    <x v="0"/>
    <x v="1"/>
    <x v="1"/>
    <x v="0"/>
    <x v="0"/>
    <x v="0"/>
    <x v="0"/>
    <x v="0"/>
    <n v="2"/>
    <n v="3"/>
    <x v="1"/>
    <n v="2.15"/>
    <n v="2.7299999999999999E-9"/>
    <x v="0"/>
    <x v="13"/>
    <x v="25"/>
  </r>
  <r>
    <s v="8718"/>
    <d v="2000-06-20T00:00:00"/>
    <x v="5404"/>
    <x v="0"/>
    <n v="0"/>
    <n v="22.642556800000001"/>
    <n v="171.07678110000001"/>
    <n v="66.268571120000004"/>
    <n v="70.95239411"/>
    <n v="96.423789510000006"/>
    <n v="110.88455190000001"/>
    <n v="162.33491240000001"/>
    <n v="121.8212138"/>
    <n v="2.2879412939999999"/>
    <n v="95.595638260000001"/>
    <n v="110.8606716"/>
    <n v="78.04032361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2.7399999999999999E-7"/>
    <x v="2"/>
    <x v="14"/>
    <x v="30"/>
  </r>
  <r>
    <s v="8719"/>
    <d v="1994-02-16T00:00:00"/>
    <x v="5788"/>
    <x v="1"/>
    <n v="0"/>
    <n v="28.858477189999999"/>
    <n v="160.2436376"/>
    <n v="74.102865210000004"/>
    <n v="63.573767289999999"/>
    <n v="87.716670809999997"/>
    <n v="114.774415"/>
    <n v="179.02576780000001"/>
    <n v="117.5956513"/>
    <n v="2.8160320740000002"/>
    <n v="94.451067249999994"/>
    <n v="110.11942550000001"/>
    <n v="82.2993567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1357399999999999E-4"/>
    <x v="2"/>
    <x v="4"/>
    <x v="5"/>
  </r>
  <r>
    <s v="8720"/>
    <d v="1970-03-27T00:00:00"/>
    <x v="4379"/>
    <x v="0"/>
    <n v="0"/>
    <n v="23.97473583"/>
    <n v="171.98047819999999"/>
    <n v="70.910759189999993"/>
    <n v="63.990725529999999"/>
    <n v="115.30260389999999"/>
    <n v="122.7741953"/>
    <n v="144.4446561"/>
    <n v="118.2313968"/>
    <n v="2.257274861"/>
    <n v="89.417795999999996"/>
    <n v="111.6079129"/>
    <n v="74.790291420000003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4.9900000000000003E-10"/>
    <x v="1"/>
    <x v="1"/>
    <x v="8"/>
  </r>
  <r>
    <s v="8721"/>
    <d v="1991-10-11T00:00:00"/>
    <x v="605"/>
    <x v="1"/>
    <n v="0"/>
    <n v="29.089968070000001"/>
    <n v="162.2329278"/>
    <n v="76.563408010000003"/>
    <n v="70.971421599999999"/>
    <n v="93.871405629999998"/>
    <n v="109.4066017"/>
    <n v="152.8534339"/>
    <n v="123.03257379999999"/>
    <n v="2.1537321710000001"/>
    <n v="92.233102759999994"/>
    <n v="109.72373760000001"/>
    <n v="76.68001223999999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1.8300000000000001E-7"/>
    <x v="0"/>
    <x v="8"/>
    <x v="55"/>
  </r>
  <r>
    <s v="8722"/>
    <d v="1983-06-14T00:00:00"/>
    <x v="5789"/>
    <x v="0"/>
    <n v="1"/>
    <n v="35.776818939999998"/>
    <n v="166.0117908"/>
    <n v="98.600607749999995"/>
    <n v="72.589811609999998"/>
    <n v="110.9552624"/>
    <n v="104.7497012"/>
    <n v="173.38455529999999"/>
    <n v="120.82535470000001"/>
    <n v="2.3885522149999998"/>
    <n v="87.857785980000003"/>
    <n v="109.83348100000001"/>
    <n v="85.332976070000001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7.10536E-4"/>
    <x v="0"/>
    <x v="7"/>
    <x v="40"/>
  </r>
  <r>
    <s v="8723"/>
    <d v="1987-11-16T00:00:00"/>
    <x v="5790"/>
    <x v="0"/>
    <n v="0"/>
    <n v="23.135236670000001"/>
    <n v="169.0835002"/>
    <n v="66.141860359999995"/>
    <n v="77.850762410000002"/>
    <n v="112.471558"/>
    <n v="109.2758211"/>
    <n v="170.64585"/>
    <n v="116.3461277"/>
    <n v="2.1919611919999999"/>
    <n v="93.871308600000006"/>
    <n v="107.4305837"/>
    <n v="86.09300125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4999999999999999E-6"/>
    <x v="2"/>
    <x v="10"/>
    <x v="18"/>
  </r>
  <r>
    <s v="8724"/>
    <d v="1976-11-17T00:00:00"/>
    <x v="2312"/>
    <x v="1"/>
    <n v="0"/>
    <n v="23.428598430000001"/>
    <n v="172.98672769999999"/>
    <n v="70.108693689999996"/>
    <n v="57.227993359999999"/>
    <n v="76.364597590000002"/>
    <n v="123.1302515"/>
    <n v="144.4246023"/>
    <n v="116.84015789999999"/>
    <n v="2.5236705640000001"/>
    <n v="92.187369540000006"/>
    <n v="113.8017907"/>
    <n v="75.462731939999998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1.3600000000000001E-9"/>
    <x v="1"/>
    <x v="1"/>
    <x v="2"/>
  </r>
  <r>
    <s v="8725"/>
    <d v="1991-01-01T00:00:00"/>
    <x v="3385"/>
    <x v="0"/>
    <n v="0"/>
    <n v="23.245637420000001"/>
    <n v="168.76034970000001"/>
    <n v="66.203704709999997"/>
    <n v="72.730399919999996"/>
    <n v="115.4136306"/>
    <n v="117.2771415"/>
    <n v="174.82012370000001"/>
    <n v="122.66196890000001"/>
    <n v="2.4036733450000001"/>
    <n v="94.215254000000002"/>
    <n v="114.94391160000001"/>
    <n v="81.028927109999998"/>
    <x v="0"/>
    <x v="1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2.9699999999999999E-6"/>
    <x v="3"/>
    <x v="16"/>
    <x v="44"/>
  </r>
  <r>
    <s v="8726"/>
    <d v="1989-11-05T00:00:00"/>
    <x v="5791"/>
    <x v="1"/>
    <n v="0"/>
    <n v="22.250860370000002"/>
    <n v="163.37811780000001"/>
    <n v="59.392907370000003"/>
    <n v="66.27005819"/>
    <n v="102.4950068"/>
    <n v="109.2776976"/>
    <n v="134.58825469999999"/>
    <n v="121.9114517"/>
    <n v="2.0309059380000001"/>
    <n v="92.097548149999994"/>
    <n v="109.1169817"/>
    <n v="79.77463267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0799999999999998E-8"/>
    <x v="0"/>
    <x v="5"/>
    <x v="6"/>
  </r>
  <r>
    <s v="8727"/>
    <d v="1988-11-25T00:00:00"/>
    <x v="5772"/>
    <x v="1"/>
    <n v="0"/>
    <n v="29.798056840000001"/>
    <n v="161.52211349999999"/>
    <n v="77.74132204"/>
    <n v="62.360902809999999"/>
    <n v="94.777340019999997"/>
    <n v="112.83431179999999"/>
    <n v="141.15255089999999"/>
    <n v="123.6016702"/>
    <n v="2.2634783089999999"/>
    <n v="93.214721269999998"/>
    <n v="113.4958456"/>
    <n v="74.90786180000000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03E-7"/>
    <x v="0"/>
    <x v="3"/>
    <x v="50"/>
  </r>
  <r>
    <s v="8728"/>
    <d v="1993-03-06T00:00:00"/>
    <x v="2619"/>
    <x v="0"/>
    <n v="0"/>
    <n v="24.181048220000001"/>
    <n v="170.6387833"/>
    <n v="70.409395369999999"/>
    <n v="75.080513819999993"/>
    <n v="89.681304999999995"/>
    <n v="108.1372544"/>
    <n v="154.6137368"/>
    <n v="124.49452890000001"/>
    <n v="2.0593057899999998"/>
    <n v="92.490090739999999"/>
    <n v="112.077181"/>
    <n v="73.811765379999997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8.0800000000000002E-9"/>
    <x v="2"/>
    <x v="4"/>
    <x v="13"/>
  </r>
  <r>
    <s v="8729"/>
    <d v="1975-07-10T00:00:00"/>
    <x v="2902"/>
    <x v="1"/>
    <n v="0"/>
    <n v="23.91187335"/>
    <n v="165.21314649999999"/>
    <n v="65.268375989999996"/>
    <n v="66.572516440000001"/>
    <n v="75.412204900000006"/>
    <n v="117.9645177"/>
    <n v="139.86373810000001"/>
    <n v="122.294415"/>
    <n v="2.1009231079999999"/>
    <n v="86.696513640000006"/>
    <n v="109.26312040000001"/>
    <n v="80.189676070000004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3.4200000000000001E-10"/>
    <x v="2"/>
    <x v="2"/>
    <x v="3"/>
  </r>
  <r>
    <s v="8730"/>
    <d v="1977-09-23T00:00:00"/>
    <x v="3882"/>
    <x v="1"/>
    <n v="2"/>
    <n v="20.575109919999999"/>
    <n v="161.65159840000001"/>
    <n v="53.765312000000002"/>
    <n v="67.865957510000001"/>
    <n v="73.997160239999999"/>
    <n v="122.5606202"/>
    <n v="138.61025900000001"/>
    <n v="121.4329872"/>
    <n v="2.0424121909999999"/>
    <n v="84.016521639999993"/>
    <n v="110.3617881"/>
    <n v="77.376116550000006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2.19"/>
    <n v="1.1200000000000001E-11"/>
    <x v="3"/>
    <x v="16"/>
    <x v="44"/>
  </r>
  <r>
    <s v="8731"/>
    <d v="1990-01-20T00:00:00"/>
    <x v="3458"/>
    <x v="1"/>
    <n v="0"/>
    <n v="26.31303424"/>
    <n v="164.2411524"/>
    <n v="70.979820739999994"/>
    <n v="62.36528028"/>
    <n v="89.839856789999999"/>
    <n v="104.8954233"/>
    <n v="178.4565824"/>
    <n v="121.0086168"/>
    <n v="2.8614732680000001"/>
    <n v="90.919601560000004"/>
    <n v="112.1610048"/>
    <n v="82.835526189999996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3.8610400000000002E-4"/>
    <x v="0"/>
    <x v="0"/>
    <x v="15"/>
  </r>
  <r>
    <s v="8732"/>
    <d v="1989-07-25T00:00:00"/>
    <x v="33"/>
    <x v="1"/>
    <n v="0"/>
    <n v="30.337627749999999"/>
    <n v="163.9336825"/>
    <n v="81.530106119999999"/>
    <n v="39.338332899999997"/>
    <n v="203.1375769"/>
    <n v="136.2242617"/>
    <n v="291.3191673"/>
    <n v="458.68031400000001"/>
    <n v="7.4054782130000003"/>
    <n v="103.5878156"/>
    <n v="117.3475217"/>
    <n v="95.416265859999996"/>
    <x v="0"/>
    <x v="1"/>
    <x v="1"/>
    <x v="0"/>
    <x v="0"/>
    <x v="0"/>
    <x v="1"/>
    <x v="2"/>
    <x v="2"/>
    <x v="2"/>
    <x v="2"/>
    <x v="1"/>
    <x v="1"/>
    <x v="1"/>
    <x v="1"/>
    <x v="0"/>
    <n v="4"/>
    <n v="3"/>
    <x v="9"/>
    <n v="2.19"/>
    <n v="0.87402855800000001"/>
    <x v="0"/>
    <x v="1"/>
    <x v="29"/>
  </r>
  <r>
    <s v="8733"/>
    <d v="1971-09-25T00:00:00"/>
    <x v="4266"/>
    <x v="0"/>
    <n v="1"/>
    <n v="25.5283886"/>
    <n v="172.41433069999999"/>
    <n v="75.887478630000004"/>
    <n v="64.814036790000003"/>
    <n v="116.3717066"/>
    <n v="118.6777855"/>
    <n v="146.68245390000001"/>
    <n v="111.9742547"/>
    <n v="2.2631278840000002"/>
    <n v="94.485233789999995"/>
    <n v="106.48833279999999"/>
    <n v="81.809536739999999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6.0199999999999996E-8"/>
    <x v="3"/>
    <x v="11"/>
    <x v="31"/>
  </r>
  <r>
    <s v="8734"/>
    <d v="1995-12-20T00:00:00"/>
    <x v="5792"/>
    <x v="1"/>
    <n v="0"/>
    <n v="21.296739899999999"/>
    <n v="152.42601049999999"/>
    <n v="49.48018244"/>
    <n v="67.962555589999994"/>
    <n v="88.949589320000001"/>
    <n v="112.1923094"/>
    <n v="181.3179743"/>
    <n v="124.46811289999999"/>
    <n v="2.6679098909999999"/>
    <n v="90.524713399999996"/>
    <n v="114.7764296"/>
    <n v="72.63820660999999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37E-6"/>
    <x v="2"/>
    <x v="4"/>
    <x v="5"/>
  </r>
  <r>
    <s v="8735"/>
    <d v="1989-03-10T00:00:00"/>
    <x v="5273"/>
    <x v="0"/>
    <n v="0"/>
    <n v="28.36451546"/>
    <n v="170.54894150000001"/>
    <n v="82.503700050000006"/>
    <n v="80.824281690000007"/>
    <n v="115.0442733"/>
    <n v="109.6946161"/>
    <n v="173.2715887"/>
    <n v="118.7045498"/>
    <n v="2.1438061080000002"/>
    <n v="94.121581379999995"/>
    <n v="110.2452636"/>
    <n v="79.686951820000004"/>
    <x v="0"/>
    <x v="0"/>
    <x v="1"/>
    <x v="1"/>
    <x v="1"/>
    <x v="0"/>
    <x v="0"/>
    <x v="0"/>
    <x v="0"/>
    <x v="0"/>
    <x v="0"/>
    <x v="0"/>
    <x v="0"/>
    <x v="0"/>
    <x v="0"/>
    <x v="0"/>
    <n v="1"/>
    <n v="1"/>
    <x v="0"/>
    <n v="1.02"/>
    <n v="3.3000000000000002E-6"/>
    <x v="2"/>
    <x v="10"/>
    <x v="18"/>
  </r>
  <r>
    <s v="8736"/>
    <d v="1984-04-01T00:00:00"/>
    <x v="290"/>
    <x v="1"/>
    <n v="0"/>
    <n v="28.178057150000001"/>
    <n v="164.59650110000001"/>
    <n v="76.340015489999999"/>
    <n v="63.03529983"/>
    <n v="97.447812909999996"/>
    <n v="104.00329120000001"/>
    <n v="147.1730158"/>
    <n v="119.3359655"/>
    <n v="2.334771409"/>
    <n v="85.193331369999996"/>
    <n v="112.4416329"/>
    <n v="71.834184879999995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5.8899999999999998E-8"/>
    <x v="0"/>
    <x v="0"/>
    <x v="16"/>
  </r>
  <r>
    <s v="8737"/>
    <d v="1985-01-05T00:00:00"/>
    <x v="5793"/>
    <x v="0"/>
    <n v="2"/>
    <n v="20.832739329999999"/>
    <n v="167.28158640000001"/>
    <n v="58.296523540000003"/>
    <n v="74.178523389999995"/>
    <n v="119.6894322"/>
    <n v="108.5275345"/>
    <n v="171.9460191"/>
    <n v="117.0384916"/>
    <n v="2.3180027220000001"/>
    <n v="87.263607460000003"/>
    <n v="113.87229600000001"/>
    <n v="78.66723125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3.7899999999999999E-7"/>
    <x v="0"/>
    <x v="15"/>
    <x v="47"/>
  </r>
  <r>
    <s v="8738"/>
    <d v="1984-08-26T00:00:00"/>
    <x v="2998"/>
    <x v="0"/>
    <n v="0"/>
    <n v="21.876166829999999"/>
    <n v="167.5907886"/>
    <n v="61.442873200000001"/>
    <n v="75.576497649999993"/>
    <n v="115.90091630000001"/>
    <n v="108.6274411"/>
    <n v="176.7015577"/>
    <n v="126.68855859999999"/>
    <n v="2.3380490389999999"/>
    <n v="87.075407709999993"/>
    <n v="111.06076109999999"/>
    <n v="74.424524320000003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2.6899999999999999E-8"/>
    <x v="2"/>
    <x v="10"/>
    <x v="18"/>
  </r>
  <r>
    <s v="8739"/>
    <d v="1982-05-25T00:00:00"/>
    <x v="2268"/>
    <x v="1"/>
    <n v="0"/>
    <n v="31.939950929999998"/>
    <n v="160.9023171"/>
    <n v="82.691113700000002"/>
    <n v="60.441694009999999"/>
    <n v="75.750367069999996"/>
    <n v="119.6390663"/>
    <n v="147.16383300000001"/>
    <n v="124.89125730000001"/>
    <n v="2.4348065590000001"/>
    <n v="93.966024649999994"/>
    <n v="110.34973429999999"/>
    <n v="79.849539849999999"/>
    <x v="0"/>
    <x v="0"/>
    <x v="1"/>
    <x v="1"/>
    <x v="0"/>
    <x v="1"/>
    <x v="0"/>
    <x v="2"/>
    <x v="0"/>
    <x v="1"/>
    <x v="1"/>
    <x v="0"/>
    <x v="0"/>
    <x v="0"/>
    <x v="0"/>
    <x v="0"/>
    <n v="1"/>
    <n v="1"/>
    <x v="5"/>
    <n v="2.19"/>
    <n v="2.0699999999999999E-7"/>
    <x v="0"/>
    <x v="5"/>
    <x v="6"/>
  </r>
  <r>
    <s v="8740"/>
    <d v="1998-08-18T00:00:00"/>
    <x v="3503"/>
    <x v="0"/>
    <n v="0"/>
    <n v="22.727301279999999"/>
    <n v="168.2662799"/>
    <n v="64.349037550000006"/>
    <n v="74.198668389999995"/>
    <n v="92.27413344"/>
    <n v="109.5168924"/>
    <n v="155.9806189"/>
    <n v="120.6785936"/>
    <n v="2.1022024020000001"/>
    <n v="87.698947059999995"/>
    <n v="110.3956956"/>
    <n v="78.585364839999997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1.52E-8"/>
    <x v="3"/>
    <x v="3"/>
    <x v="20"/>
  </r>
  <r>
    <s v="8741"/>
    <d v="1984-10-09T00:00:00"/>
    <x v="2919"/>
    <x v="0"/>
    <n v="0"/>
    <n v="32.616548160000001"/>
    <n v="164.2434068"/>
    <n v="87.98606332"/>
    <n v="47.230683040000002"/>
    <n v="197.9700929"/>
    <n v="134.35124640000001"/>
    <n v="290.81187390000002"/>
    <n v="470.42859249999998"/>
    <n v="6.1572658950000001"/>
    <n v="113.10264669999999"/>
    <n v="128.4083948"/>
    <n v="81.812014880000007"/>
    <x v="0"/>
    <x v="0"/>
    <x v="1"/>
    <x v="0"/>
    <x v="1"/>
    <x v="1"/>
    <x v="1"/>
    <x v="2"/>
    <x v="1"/>
    <x v="2"/>
    <x v="3"/>
    <x v="1"/>
    <x v="1"/>
    <x v="1"/>
    <x v="1"/>
    <x v="1"/>
    <n v="2"/>
    <n v="3"/>
    <x v="2"/>
    <n v="1.02"/>
    <n v="0.47900375299999998"/>
    <x v="0"/>
    <x v="15"/>
    <x v="32"/>
  </r>
  <r>
    <s v="8742"/>
    <d v="1978-10-20T00:00:00"/>
    <x v="3670"/>
    <x v="1"/>
    <n v="1"/>
    <n v="27.603221900000001"/>
    <n v="162.3005757"/>
    <n v="72.710963160000006"/>
    <n v="69.503909210000003"/>
    <n v="73.896245109999995"/>
    <n v="118.4365213"/>
    <n v="143.0669753"/>
    <n v="119.141721"/>
    <n v="2.0584018500000001"/>
    <n v="91.172375059999993"/>
    <n v="106.7537438"/>
    <n v="79.14347929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1.1200000000000001E-9"/>
    <x v="0"/>
    <x v="0"/>
    <x v="21"/>
  </r>
  <r>
    <s v="8743"/>
    <d v="1992-05-18T00:00:00"/>
    <x v="5794"/>
    <x v="1"/>
    <n v="0"/>
    <n v="20.509484820000001"/>
    <n v="163.57937910000001"/>
    <n v="54.879716879999997"/>
    <n v="58.482876060000002"/>
    <n v="94.930925060000007"/>
    <n v="106.857415"/>
    <n v="137.332562"/>
    <n v="121.0614753"/>
    <n v="2.3482525359999999"/>
    <n v="87.319515530000004"/>
    <n v="112.7990374"/>
    <n v="80.41054889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11E-7"/>
    <x v="0"/>
    <x v="0"/>
    <x v="16"/>
  </r>
  <r>
    <s v="8744"/>
    <d v="1973-10-24T00:00:00"/>
    <x v="693"/>
    <x v="0"/>
    <n v="0"/>
    <n v="28.851468130000001"/>
    <n v="175.12603100000001"/>
    <n v="88.4849332"/>
    <n v="65.98821298"/>
    <n v="119.8003678"/>
    <n v="120.60857780000001"/>
    <n v="147.21471399999999"/>
    <n v="116.2293397"/>
    <n v="2.230924393"/>
    <n v="86.463946000000007"/>
    <n v="103.564588"/>
    <n v="72.56174402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4E-10"/>
    <x v="3"/>
    <x v="3"/>
    <x v="20"/>
  </r>
  <r>
    <s v="8745"/>
    <d v="1991-07-25T00:00:00"/>
    <x v="1045"/>
    <x v="0"/>
    <n v="0"/>
    <n v="22.417714660000001"/>
    <n v="170.46759499999999"/>
    <n v="65.144087549999995"/>
    <n v="75.395610199999993"/>
    <n v="86.160101470000001"/>
    <n v="107.4679773"/>
    <n v="157.24434640000001"/>
    <n v="123.10095149999999"/>
    <n v="2.0855902089999998"/>
    <n v="89.108242950000005"/>
    <n v="111.38634020000001"/>
    <n v="80.15374549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2600000000000001E-8"/>
    <x v="2"/>
    <x v="10"/>
    <x v="18"/>
  </r>
  <r>
    <s v="8746"/>
    <d v="1985-04-11T00:00:00"/>
    <x v="1466"/>
    <x v="0"/>
    <n v="1"/>
    <n v="29.63567407"/>
    <n v="174.85351399999999"/>
    <n v="90.607373050000007"/>
    <n v="69.330448129999994"/>
    <n v="112.6807742"/>
    <n v="112.29782609999999"/>
    <n v="177.65408410000001"/>
    <n v="118.20922229999999"/>
    <n v="2.562425153"/>
    <n v="95.789344959999994"/>
    <n v="109.52851219999999"/>
    <n v="78.95062905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7799999999999997E-5"/>
    <x v="0"/>
    <x v="8"/>
    <x v="55"/>
  </r>
  <r>
    <s v="8747"/>
    <d v="1996-12-22T00:00:00"/>
    <x v="5085"/>
    <x v="1"/>
    <n v="0"/>
    <n v="27.639924260000001"/>
    <n v="151.7740077"/>
    <n v="63.669531310000004"/>
    <n v="66.407211270000005"/>
    <n v="92.502422150000001"/>
    <n v="112.5334826"/>
    <n v="177.79715049999999"/>
    <n v="117.14023450000001"/>
    <n v="2.677377157"/>
    <n v="90.119525069999995"/>
    <n v="109.44676800000001"/>
    <n v="78.242997029999998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1.04E-5"/>
    <x v="0"/>
    <x v="5"/>
    <x v="6"/>
  </r>
  <r>
    <s v="8748"/>
    <d v="1975-11-05T00:00:00"/>
    <x v="5795"/>
    <x v="0"/>
    <n v="0"/>
    <n v="24.270564969999999"/>
    <n v="168.60184179999999"/>
    <n v="68.992918230000001"/>
    <n v="62.729999599999999"/>
    <n v="117.4879835"/>
    <n v="118.6079192"/>
    <n v="152.56735119999999"/>
    <n v="118.7507944"/>
    <n v="2.4321274050000001"/>
    <n v="98.060059789999997"/>
    <n v="107.44598310000001"/>
    <n v="84.443948329999998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1.3E-6"/>
    <x v="0"/>
    <x v="0"/>
    <x v="1"/>
  </r>
  <r>
    <s v="8749"/>
    <d v="2002-08-21T00:00:00"/>
    <x v="5796"/>
    <x v="0"/>
    <n v="0"/>
    <n v="34.250936230000001"/>
    <n v="177.64403519999999"/>
    <n v="108.0870606"/>
    <n v="34.91486416"/>
    <n v="204.50055309999999"/>
    <n v="132.25036660000001"/>
    <n v="280.59373340000002"/>
    <n v="477.76058970000003"/>
    <n v="8.0365122459999991"/>
    <n v="112.9096906"/>
    <n v="123.30006280000001"/>
    <n v="92.695213240000001"/>
    <x v="0"/>
    <x v="0"/>
    <x v="1"/>
    <x v="1"/>
    <x v="0"/>
    <x v="0"/>
    <x v="1"/>
    <x v="2"/>
    <x v="1"/>
    <x v="3"/>
    <x v="2"/>
    <x v="1"/>
    <x v="1"/>
    <x v="1"/>
    <x v="1"/>
    <x v="1"/>
    <n v="3"/>
    <n v="3"/>
    <x v="8"/>
    <n v="1.02"/>
    <n v="0.99944176799999995"/>
    <x v="0"/>
    <x v="5"/>
    <x v="42"/>
  </r>
  <r>
    <s v="8750"/>
    <d v="1993-08-09T00:00:00"/>
    <x v="5797"/>
    <x v="0"/>
    <n v="0"/>
    <n v="24.264968339999999"/>
    <n v="175.197383"/>
    <n v="74.479192339999997"/>
    <n v="75.139636510000003"/>
    <n v="115.22138459999999"/>
    <n v="107.44296869999999"/>
    <n v="170.6606405"/>
    <n v="119.19954850000001"/>
    <n v="2.2712465540000002"/>
    <n v="88.229831590000003"/>
    <n v="102.1025532"/>
    <n v="81.807808519999995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899999999999999E-7"/>
    <x v="3"/>
    <x v="11"/>
    <x v="31"/>
  </r>
  <r>
    <s v="8751"/>
    <d v="1972-02-07T00:00:00"/>
    <x v="5798"/>
    <x v="1"/>
    <n v="0"/>
    <n v="21.124772279999998"/>
    <n v="163.6858124"/>
    <n v="56.59969778"/>
    <n v="64.262117919999994"/>
    <n v="79.511981000000006"/>
    <n v="124.8894595"/>
    <n v="144.09533759999999"/>
    <n v="118.4341771"/>
    <n v="2.242306079"/>
    <n v="87.860628270000007"/>
    <n v="112.62673030000001"/>
    <n v="79.510263679999994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2.8799999999999999E-10"/>
    <x v="3"/>
    <x v="11"/>
    <x v="31"/>
  </r>
  <r>
    <s v="8752"/>
    <d v="1991-12-13T00:00:00"/>
    <x v="1851"/>
    <x v="1"/>
    <n v="0"/>
    <n v="26.813611269999999"/>
    <n v="158.5992598"/>
    <n v="67.446220960000005"/>
    <n v="62.612017129999998"/>
    <n v="82.163089150000005"/>
    <n v="106.6759167"/>
    <n v="178.22115790000001"/>
    <n v="114.831119"/>
    <n v="2.8464369309999999"/>
    <n v="90.589444220000004"/>
    <n v="107.9261853"/>
    <n v="84.20287872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9614099999999999E-4"/>
    <x v="0"/>
    <x v="12"/>
    <x v="23"/>
  </r>
  <r>
    <s v="8753"/>
    <d v="1981-05-13T00:00:00"/>
    <x v="5799"/>
    <x v="0"/>
    <n v="1"/>
    <n v="28.782295250000001"/>
    <n v="178.00138999999999"/>
    <n v="91.195248570000004"/>
    <n v="65.688035299999996"/>
    <n v="116.1605363"/>
    <n v="111.8558317"/>
    <n v="174.1629786"/>
    <n v="122.52749900000001"/>
    <n v="2.6513653189999999"/>
    <n v="92.566979849999996"/>
    <n v="112.4891488"/>
    <n v="84.53722894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9859999999999999E-4"/>
    <x v="0"/>
    <x v="0"/>
    <x v="16"/>
  </r>
  <r>
    <s v="8754"/>
    <d v="1993-08-08T00:00:00"/>
    <x v="5800"/>
    <x v="0"/>
    <n v="0"/>
    <n v="25.886545689999998"/>
    <n v="168.92658700000001"/>
    <n v="73.870343270000006"/>
    <n v="70.075590480000002"/>
    <n v="118.1071036"/>
    <n v="109.12629200000001"/>
    <n v="180.40358860000001"/>
    <n v="115.1035895"/>
    <n v="2.5744141049999998"/>
    <n v="92.170300299999994"/>
    <n v="111.31270050000001"/>
    <n v="81.32067519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9.3200000000000002E-5"/>
    <x v="3"/>
    <x v="16"/>
    <x v="44"/>
  </r>
  <r>
    <s v="8755"/>
    <d v="1983-09-04T00:00:00"/>
    <x v="5801"/>
    <x v="1"/>
    <n v="0"/>
    <n v="29.126843910000002"/>
    <n v="162.60894870000001"/>
    <n v="77.016240100000005"/>
    <n v="64.119688749999995"/>
    <n v="95.157834289999997"/>
    <n v="110.49826779999999"/>
    <n v="150.31913689999999"/>
    <n v="119.00093560000001"/>
    <n v="2.3443522560000001"/>
    <n v="96.637466250000003"/>
    <n v="114.5335941"/>
    <n v="80.497342799999998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1.63E-5"/>
    <x v="0"/>
    <x v="5"/>
    <x v="6"/>
  </r>
  <r>
    <s v="8756"/>
    <d v="1986-02-03T00:00:00"/>
    <x v="2232"/>
    <x v="1"/>
    <n v="0"/>
    <n v="26.087952000000001"/>
    <n v="165.27933659999999"/>
    <n v="71.265134410000002"/>
    <n v="68.846501270000005"/>
    <n v="97.297401890000003"/>
    <n v="105.8190817"/>
    <n v="152.64794789999999"/>
    <n v="128.28063650000001"/>
    <n v="2.2172215739999999"/>
    <n v="91.871513489999998"/>
    <n v="109.47715650000001"/>
    <n v="78.30592504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5199999999999998E-7"/>
    <x v="0"/>
    <x v="15"/>
    <x v="32"/>
  </r>
  <r>
    <s v="8757"/>
    <d v="1993-03-05T00:00:00"/>
    <x v="4604"/>
    <x v="1"/>
    <n v="0"/>
    <n v="31.739548630000002"/>
    <n v="160.64553599999999"/>
    <n v="81.910215769999994"/>
    <n v="43.107074670000003"/>
    <n v="201.4669773"/>
    <n v="126.9494765"/>
    <n v="287.96444750000001"/>
    <n v="481.48269199999999"/>
    <n v="6.6802131610000002"/>
    <n v="110.9935586"/>
    <n v="119.63293280000001"/>
    <n v="98.6916133"/>
    <x v="0"/>
    <x v="0"/>
    <x v="1"/>
    <x v="1"/>
    <x v="0"/>
    <x v="1"/>
    <x v="0"/>
    <x v="2"/>
    <x v="1"/>
    <x v="3"/>
    <x v="3"/>
    <x v="0"/>
    <x v="1"/>
    <x v="1"/>
    <x v="1"/>
    <x v="0"/>
    <n v="4"/>
    <n v="3"/>
    <x v="7"/>
    <n v="2.19"/>
    <n v="0.99744651600000001"/>
    <x v="2"/>
    <x v="10"/>
    <x v="18"/>
  </r>
  <r>
    <s v="8758"/>
    <d v="1986-06-08T00:00:00"/>
    <x v="4834"/>
    <x v="1"/>
    <n v="0"/>
    <n v="35.821644380000002"/>
    <n v="168.11830789999999"/>
    <n v="101.24545550000001"/>
    <n v="44.401049780000001"/>
    <n v="198.2185896"/>
    <n v="133.9588641"/>
    <n v="289.3837044"/>
    <n v="459.45566430000002"/>
    <n v="6.5174969020000004"/>
    <n v="108.88187139999999"/>
    <n v="120.1756063"/>
    <n v="88.887406949999999"/>
    <x v="0"/>
    <x v="1"/>
    <x v="0"/>
    <x v="1"/>
    <x v="1"/>
    <x v="1"/>
    <x v="0"/>
    <x v="2"/>
    <x v="2"/>
    <x v="3"/>
    <x v="3"/>
    <x v="1"/>
    <x v="1"/>
    <x v="1"/>
    <x v="1"/>
    <x v="1"/>
    <n v="2"/>
    <n v="3"/>
    <x v="9"/>
    <n v="2.19"/>
    <n v="0.89872945999999998"/>
    <x v="0"/>
    <x v="0"/>
    <x v="15"/>
  </r>
  <r>
    <s v="8759"/>
    <d v="1993-09-16T00:00:00"/>
    <x v="3490"/>
    <x v="0"/>
    <n v="0"/>
    <n v="25.713579379999999"/>
    <n v="167.66985679999999"/>
    <n v="72.289050829999994"/>
    <n v="69.160268149999993"/>
    <n v="114.2836245"/>
    <n v="113.5060627"/>
    <n v="174.00126520000001"/>
    <n v="121.25308870000001"/>
    <n v="2.5159136860000002"/>
    <n v="92.753789800000007"/>
    <n v="113.14781910000001"/>
    <n v="77.24088777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1099999999999996E-6"/>
    <x v="0"/>
    <x v="15"/>
    <x v="47"/>
  </r>
  <r>
    <s v="8760"/>
    <d v="1983-03-27T00:00:00"/>
    <x v="4145"/>
    <x v="1"/>
    <n v="0"/>
    <n v="18.194041410000001"/>
    <n v="158.8324063"/>
    <n v="45.899442440000001"/>
    <n v="61.66609905"/>
    <n v="94.159985070000005"/>
    <n v="113.2244547"/>
    <n v="144.13078659999999"/>
    <n v="119.32514260000001"/>
    <n v="2.3372775130000001"/>
    <n v="79.667426939999999"/>
    <n v="109.3627716"/>
    <n v="81.64230503999999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4.5900000000000001E-9"/>
    <x v="0"/>
    <x v="6"/>
    <x v="27"/>
  </r>
  <r>
    <s v="8761"/>
    <d v="1999-11-17T00:00:00"/>
    <x v="5802"/>
    <x v="0"/>
    <n v="0"/>
    <n v="29.141840949999999"/>
    <n v="170.7369908"/>
    <n v="84.951730330000004"/>
    <n v="37.294319100000003"/>
    <n v="197.17377880000001"/>
    <n v="127.9359054"/>
    <n v="284.85280230000001"/>
    <n v="479.42765209999999"/>
    <n v="7.637967637"/>
    <n v="107.24784579999999"/>
    <n v="115.92857309999999"/>
    <n v="95.941356200000001"/>
    <x v="1"/>
    <x v="1"/>
    <x v="1"/>
    <x v="0"/>
    <x v="0"/>
    <x v="1"/>
    <x v="1"/>
    <x v="0"/>
    <x v="2"/>
    <x v="3"/>
    <x v="2"/>
    <x v="0"/>
    <x v="1"/>
    <x v="1"/>
    <x v="1"/>
    <x v="0"/>
    <n v="4"/>
    <n v="3"/>
    <x v="8"/>
    <n v="1.02"/>
    <n v="0.95550293200000003"/>
    <x v="0"/>
    <x v="7"/>
    <x v="40"/>
  </r>
  <r>
    <s v="8762"/>
    <d v="1984-08-11T00:00:00"/>
    <x v="5710"/>
    <x v="1"/>
    <n v="0"/>
    <n v="28.510808990000001"/>
    <n v="159.18004500000001"/>
    <n v="72.2415053"/>
    <n v="67.214799589999998"/>
    <n v="93.802825389999995"/>
    <n v="112.006632"/>
    <n v="148.30262999999999"/>
    <n v="120.32874200000001"/>
    <n v="2.2063984560000001"/>
    <n v="88.920758129999996"/>
    <n v="106.9126445"/>
    <n v="76.747161469999995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4"/>
    <n v="2.19"/>
    <n v="1.9399999999999998E-8"/>
    <x v="0"/>
    <x v="0"/>
    <x v="12"/>
  </r>
  <r>
    <s v="8763"/>
    <d v="1972-02-14T00:00:00"/>
    <x v="5803"/>
    <x v="1"/>
    <n v="0"/>
    <n v="23.062022590000002"/>
    <n v="165.0991478"/>
    <n v="62.861835259999999"/>
    <n v="62.919094059999999"/>
    <n v="75.481003139999999"/>
    <n v="120.3777319"/>
    <n v="146.97057169999999"/>
    <n v="116.8721559"/>
    <n v="2.3358659859999999"/>
    <n v="99.402253000000002"/>
    <n v="105.3742565"/>
    <n v="81.86531651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2499999999999999E-8"/>
    <x v="2"/>
    <x v="4"/>
    <x v="26"/>
  </r>
  <r>
    <s v="8764"/>
    <d v="1974-08-07T00:00:00"/>
    <x v="1062"/>
    <x v="0"/>
    <n v="0"/>
    <n v="26.603972809999998"/>
    <n v="167.71652789999999"/>
    <n v="74.833872810000003"/>
    <n v="71.376069340000001"/>
    <n v="112.7649578"/>
    <n v="116.5646557"/>
    <n v="144.9159267"/>
    <n v="121.2794676"/>
    <n v="2.0303153150000002"/>
    <n v="90.079135660000006"/>
    <n v="108.5893177"/>
    <n v="86.51596306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9.9999999999999995E-8"/>
    <x v="0"/>
    <x v="1"/>
    <x v="29"/>
  </r>
  <r>
    <s v="8765"/>
    <d v="1982-03-19T00:00:00"/>
    <x v="5804"/>
    <x v="0"/>
    <n v="0"/>
    <n v="22.98383621"/>
    <n v="169.30522189999999"/>
    <n v="65.881461419999994"/>
    <n v="64.626883660000004"/>
    <n v="108.0093052"/>
    <n v="121.20337429999999"/>
    <n v="147.9066201"/>
    <n v="121.3998217"/>
    <n v="2.2886237390000002"/>
    <n v="91.9876486"/>
    <n v="110.4213732"/>
    <n v="77.745124709999999"/>
    <x v="0"/>
    <x v="1"/>
    <x v="1"/>
    <x v="0"/>
    <x v="1"/>
    <x v="0"/>
    <x v="0"/>
    <x v="1"/>
    <x v="0"/>
    <x v="1"/>
    <x v="1"/>
    <x v="0"/>
    <x v="0"/>
    <x v="0"/>
    <x v="0"/>
    <x v="0"/>
    <n v="1"/>
    <n v="1"/>
    <x v="1"/>
    <n v="1.02"/>
    <n v="4.3400000000000003E-9"/>
    <x v="2"/>
    <x v="4"/>
    <x v="13"/>
  </r>
  <r>
    <s v="8766"/>
    <d v="1986-03-27T00:00:00"/>
    <x v="141"/>
    <x v="1"/>
    <n v="0"/>
    <n v="23.550707630000002"/>
    <n v="161.18410700000001"/>
    <n v="61.185483429999998"/>
    <n v="61.415464249999999"/>
    <n v="97.036220029999996"/>
    <n v="109.5823616"/>
    <n v="150.766617"/>
    <n v="116.0645159"/>
    <n v="2.4548640769999999"/>
    <n v="90.308216979999997"/>
    <n v="111.2392522"/>
    <n v="79.777866259999996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9.8100000000000001E-7"/>
    <x v="0"/>
    <x v="13"/>
    <x v="25"/>
  </r>
  <r>
    <s v="8767"/>
    <d v="1996-07-06T00:00:00"/>
    <x v="264"/>
    <x v="0"/>
    <n v="0"/>
    <n v="26.837924529999999"/>
    <n v="170.5715706"/>
    <n v="78.084030830000003"/>
    <n v="40.443713780000003"/>
    <n v="202.75774060000001"/>
    <n v="126.565437"/>
    <n v="289.88973549999997"/>
    <n v="474.51820149999998"/>
    <n v="7.1677328410000003"/>
    <n v="111.0272628"/>
    <n v="116.2786225"/>
    <n v="96.396767800000006"/>
    <x v="0"/>
    <x v="1"/>
    <x v="1"/>
    <x v="1"/>
    <x v="1"/>
    <x v="1"/>
    <x v="0"/>
    <x v="0"/>
    <x v="1"/>
    <x v="3"/>
    <x v="3"/>
    <x v="0"/>
    <x v="1"/>
    <x v="1"/>
    <x v="1"/>
    <x v="0"/>
    <n v="4"/>
    <n v="3"/>
    <x v="8"/>
    <n v="1.02"/>
    <n v="0.98119852399999996"/>
    <x v="0"/>
    <x v="12"/>
    <x v="43"/>
  </r>
  <r>
    <s v="8768"/>
    <d v="1975-07-09T00:00:00"/>
    <x v="1973"/>
    <x v="0"/>
    <n v="3"/>
    <n v="26.62845768"/>
    <n v="174.0586342"/>
    <n v="80.674662190000006"/>
    <n v="66.679673140000006"/>
    <n v="116.31402110000001"/>
    <n v="113.1126502"/>
    <n v="146.59125750000001"/>
    <n v="115.9564154"/>
    <n v="2.1984399529999998"/>
    <n v="90.643301919999999"/>
    <n v="105.886098"/>
    <n v="77.46147625000000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4100000000000001E-8"/>
    <x v="0"/>
    <x v="5"/>
    <x v="6"/>
  </r>
  <r>
    <s v="8769"/>
    <d v="1991-11-27T00:00:00"/>
    <x v="5697"/>
    <x v="0"/>
    <n v="0"/>
    <n v="27.570298810000001"/>
    <n v="169.7423766"/>
    <n v="79.436852900000005"/>
    <n v="77.809116059999994"/>
    <n v="114.2797774"/>
    <n v="112.54933629999999"/>
    <n v="178.12982589999999"/>
    <n v="120.6892359"/>
    <n v="2.2893182049999998"/>
    <n v="91.268970620000005"/>
    <n v="106.8900751"/>
    <n v="75.75336703000000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6500000000000001E-7"/>
    <x v="2"/>
    <x v="10"/>
    <x v="18"/>
  </r>
  <r>
    <s v="8770"/>
    <d v="1997-08-06T00:00:00"/>
    <x v="298"/>
    <x v="0"/>
    <n v="0"/>
    <n v="22.921565019999999"/>
    <n v="164.59147050000001"/>
    <n v="62.095326819999997"/>
    <n v="72.589138390000002"/>
    <n v="93.225046219999996"/>
    <n v="106.2459121"/>
    <n v="154.91502199999999"/>
    <n v="121.2715299"/>
    <n v="2.1341350160000001"/>
    <n v="89.483037510000003"/>
    <n v="107.9666867"/>
    <n v="81.06805223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899999999999999E-7"/>
    <x v="0"/>
    <x v="7"/>
    <x v="40"/>
  </r>
  <r>
    <s v="8771"/>
    <d v="1991-07-09T00:00:00"/>
    <x v="509"/>
    <x v="1"/>
    <n v="0"/>
    <n v="32.736411160000003"/>
    <n v="159.7363962"/>
    <n v="83.529297889999995"/>
    <n v="34.07206661"/>
    <n v="204.11505589999999"/>
    <n v="135.69431299999999"/>
    <n v="290.18180599999999"/>
    <n v="464.90324770000001"/>
    <n v="8.5167069340000001"/>
    <n v="103.60468710000001"/>
    <n v="117.72605489999999"/>
    <n v="96.870341730000007"/>
    <x v="1"/>
    <x v="1"/>
    <x v="1"/>
    <x v="1"/>
    <x v="1"/>
    <x v="0"/>
    <x v="0"/>
    <x v="2"/>
    <x v="2"/>
    <x v="2"/>
    <x v="2"/>
    <x v="1"/>
    <x v="1"/>
    <x v="1"/>
    <x v="1"/>
    <x v="0"/>
    <n v="4"/>
    <n v="3"/>
    <x v="9"/>
    <n v="2.19"/>
    <n v="0.98420009900000005"/>
    <x v="0"/>
    <x v="0"/>
    <x v="15"/>
  </r>
  <r>
    <s v="8772"/>
    <d v="1987-08-05T00:00:00"/>
    <x v="1963"/>
    <x v="1"/>
    <n v="1"/>
    <n v="29.436580289999998"/>
    <n v="173.6474159"/>
    <n v="88.761371740000001"/>
    <n v="58.02416092"/>
    <n v="98.174215259999997"/>
    <n v="109.4386672"/>
    <n v="148.0187397"/>
    <n v="116.326449"/>
    <n v="2.5509845790000001"/>
    <n v="88.024421059999995"/>
    <n v="111.02095919999999"/>
    <n v="79.73065106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4"/>
    <n v="2.19"/>
    <n v="3.7400000000000002E-6"/>
    <x v="1"/>
    <x v="1"/>
    <x v="11"/>
  </r>
  <r>
    <s v="8773"/>
    <d v="1991-11-13T00:00:00"/>
    <x v="4414"/>
    <x v="1"/>
    <n v="0"/>
    <n v="26.635343760000001"/>
    <n v="158.229792"/>
    <n v="66.686023390000003"/>
    <n v="67.401668310000005"/>
    <n v="97.945109079999995"/>
    <n v="113.0891096"/>
    <n v="143.8114855"/>
    <n v="120.07073269999999"/>
    <n v="2.133648752"/>
    <n v="85.169356059999998"/>
    <n v="111.7333"/>
    <n v="88.81082241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4"/>
    <n v="2.19"/>
    <n v="2.0899999999999999E-6"/>
    <x v="0"/>
    <x v="0"/>
    <x v="36"/>
  </r>
  <r>
    <s v="8774"/>
    <d v="1995-09-26T00:00:00"/>
    <x v="5384"/>
    <x v="1"/>
    <n v="0"/>
    <n v="23.95721279"/>
    <n v="158.3470198"/>
    <n v="60.069785119999999"/>
    <n v="64.364997329999994"/>
    <n v="92.271339859999998"/>
    <n v="111.4147341"/>
    <n v="180.61001469999999"/>
    <n v="126.0538066"/>
    <n v="2.8060284649999998"/>
    <n v="89.386837130000004"/>
    <n v="105.7031016"/>
    <n v="80.13726389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3.2600000000000001E-6"/>
    <x v="0"/>
    <x v="15"/>
    <x v="47"/>
  </r>
  <r>
    <s v="8775"/>
    <d v="1996-12-10T00:00:00"/>
    <x v="362"/>
    <x v="0"/>
    <n v="0"/>
    <n v="24.63050883"/>
    <n v="171.33324379999999"/>
    <n v="72.303056789999999"/>
    <n v="71.86174398"/>
    <n v="89.271570249999996"/>
    <n v="110.3696963"/>
    <n v="157.0975195"/>
    <n v="123.05945010000001"/>
    <n v="2.186107807"/>
    <n v="88.949349859999998"/>
    <n v="107.78631439999999"/>
    <n v="74.88753749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8199999999999996E-9"/>
    <x v="5"/>
    <x v="1"/>
    <x v="28"/>
  </r>
  <r>
    <s v="8776"/>
    <d v="1999-03-25T00:00:00"/>
    <x v="2207"/>
    <x v="1"/>
    <n v="0"/>
    <n v="25.204285200000001"/>
    <n v="158.08469410000001"/>
    <n v="62.987450709999997"/>
    <n v="63.758412110000002"/>
    <n v="90.027151369999999"/>
    <n v="111.0809424"/>
    <n v="174.47959399999999"/>
    <n v="122.45522010000001"/>
    <n v="2.7365737050000001"/>
    <n v="87.309533180000003"/>
    <n v="106.02587920000001"/>
    <n v="79.414185079999996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1.7099999999999999E-6"/>
    <x v="0"/>
    <x v="15"/>
    <x v="52"/>
  </r>
  <r>
    <s v="8777"/>
    <d v="1999-08-13T00:00:00"/>
    <x v="5805"/>
    <x v="0"/>
    <n v="0"/>
    <n v="23.457654900000001"/>
    <n v="170.9725243"/>
    <n v="68.570488030000007"/>
    <n v="69.659881409999997"/>
    <n v="91.118483420000004"/>
    <n v="105.6895399"/>
    <n v="160.4159319"/>
    <n v="115.99420430000001"/>
    <n v="2.3028453199999999"/>
    <n v="89.948762139999999"/>
    <n v="110.96096900000001"/>
    <n v="81.515185610000003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1.35E-6"/>
    <x v="1"/>
    <x v="1"/>
    <x v="2"/>
  </r>
  <r>
    <s v="8778"/>
    <d v="1992-07-24T00:00:00"/>
    <x v="5806"/>
    <x v="1"/>
    <n v="0"/>
    <n v="24.927004610000001"/>
    <n v="162.26867920000001"/>
    <n v="65.635605600000005"/>
    <n v="40.413571099999999"/>
    <n v="197.69557370000001"/>
    <n v="134.2200005"/>
    <n v="289.15185650000001"/>
    <n v="463.98975439999998"/>
    <n v="7.1548207350000004"/>
    <n v="107.5294123"/>
    <n v="116.34334200000001"/>
    <n v="101.4842383"/>
    <x v="0"/>
    <x v="0"/>
    <x v="1"/>
    <x v="1"/>
    <x v="1"/>
    <x v="1"/>
    <x v="1"/>
    <x v="0"/>
    <x v="2"/>
    <x v="3"/>
    <x v="3"/>
    <x v="1"/>
    <x v="1"/>
    <x v="1"/>
    <x v="1"/>
    <x v="0"/>
    <n v="4"/>
    <n v="3"/>
    <x v="9"/>
    <n v="2.19"/>
    <n v="0.96183832599999997"/>
    <x v="2"/>
    <x v="10"/>
    <x v="18"/>
  </r>
  <r>
    <s v="8779"/>
    <d v="1985-05-24T00:00:00"/>
    <x v="5807"/>
    <x v="0"/>
    <n v="0"/>
    <n v="26.201713689999998"/>
    <n v="165.9311094"/>
    <n v="72.141526929999998"/>
    <n v="73.970606119999999"/>
    <n v="115.18106349999999"/>
    <n v="110.1973854"/>
    <n v="177.81237390000001"/>
    <n v="121.88929880000001"/>
    <n v="2.4038247519999998"/>
    <n v="94.578934349999997"/>
    <n v="104.4329511"/>
    <n v="76.15276783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1800000000000001E-7"/>
    <x v="0"/>
    <x v="1"/>
    <x v="29"/>
  </r>
  <r>
    <s v="8780"/>
    <d v="1998-08-13T00:00:00"/>
    <x v="3314"/>
    <x v="1"/>
    <n v="1"/>
    <n v="32.084193589999998"/>
    <n v="159.7700361"/>
    <n v="81.899602639999998"/>
    <n v="65.771718640000003"/>
    <n v="90.916296919999994"/>
    <n v="106.92197899999999"/>
    <n v="177.49732990000001"/>
    <n v="125.328851"/>
    <n v="2.6986877269999998"/>
    <n v="86.967766479999995"/>
    <n v="108.913876"/>
    <n v="80.698567420000003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5.1100000000000002E-5"/>
    <x v="3"/>
    <x v="3"/>
    <x v="4"/>
  </r>
  <r>
    <s v="8781"/>
    <d v="1988-08-11T00:00:00"/>
    <x v="5808"/>
    <x v="0"/>
    <n v="1"/>
    <n v="29.56475112"/>
    <n v="166.2930739"/>
    <n v="81.756548719999998"/>
    <n v="78.636039780000004"/>
    <n v="114.7052613"/>
    <n v="108.86262290000001"/>
    <n v="177.1893412"/>
    <n v="115.6891158"/>
    <n v="2.2532841399999999"/>
    <n v="97.667269079999997"/>
    <n v="105.920124"/>
    <n v="82.567299840000004"/>
    <x v="0"/>
    <x v="0"/>
    <x v="0"/>
    <x v="0"/>
    <x v="1"/>
    <x v="0"/>
    <x v="0"/>
    <x v="0"/>
    <x v="0"/>
    <x v="0"/>
    <x v="0"/>
    <x v="0"/>
    <x v="0"/>
    <x v="0"/>
    <x v="0"/>
    <x v="0"/>
    <n v="2"/>
    <n v="3"/>
    <x v="0"/>
    <n v="1.02"/>
    <n v="4.1900000000000002E-5"/>
    <x v="3"/>
    <x v="3"/>
    <x v="4"/>
  </r>
  <r>
    <s v="8782"/>
    <d v="2002-11-14T00:00:00"/>
    <x v="5809"/>
    <x v="1"/>
    <n v="0"/>
    <n v="29.16094829"/>
    <n v="155.92161569999999"/>
    <n v="70.894785940000006"/>
    <n v="64.324198690000003"/>
    <n v="94.036461750000001"/>
    <n v="100.30071340000001"/>
    <n v="180.54852790000001"/>
    <n v="122.4281782"/>
    <n v="2.8068523449999998"/>
    <n v="90.538999459999999"/>
    <n v="112.1502902"/>
    <n v="80.096032730000005"/>
    <x v="0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2.11232E-3"/>
    <x v="0"/>
    <x v="13"/>
    <x v="24"/>
  </r>
  <r>
    <s v="8783"/>
    <d v="1993-09-03T00:00:00"/>
    <x v="5559"/>
    <x v="1"/>
    <n v="0"/>
    <n v="29.277734930000001"/>
    <n v="170.57279650000001"/>
    <n v="85.183800770000005"/>
    <n v="68.869482219999995"/>
    <n v="98.696945900000003"/>
    <n v="102.5773684"/>
    <n v="146.58482989999999"/>
    <n v="122.925787"/>
    <n v="2.128443909"/>
    <n v="92.015066959999999"/>
    <n v="109.16507799999999"/>
    <n v="77.27791799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9.3399999999999997E-7"/>
    <x v="0"/>
    <x v="0"/>
    <x v="21"/>
  </r>
  <r>
    <s v="8784"/>
    <d v="1991-08-26T00:00:00"/>
    <x v="4072"/>
    <x v="1"/>
    <n v="3"/>
    <n v="25.47331574"/>
    <n v="155.9778536"/>
    <n v="61.974261220000002"/>
    <n v="30.384148840000002"/>
    <n v="201.09417780000001"/>
    <n v="131.95428010000001"/>
    <n v="289.33258869999997"/>
    <n v="476.3162332"/>
    <n v="9.5224845760000001"/>
    <n v="110.4611541"/>
    <n v="121.8476059"/>
    <n v="87.930321849999999"/>
    <x v="1"/>
    <x v="1"/>
    <x v="1"/>
    <x v="0"/>
    <x v="0"/>
    <x v="1"/>
    <x v="1"/>
    <x v="0"/>
    <x v="1"/>
    <x v="3"/>
    <x v="2"/>
    <x v="1"/>
    <x v="1"/>
    <x v="1"/>
    <x v="1"/>
    <x v="1"/>
    <n v="2"/>
    <n v="3"/>
    <x v="7"/>
    <n v="2.19"/>
    <n v="0.93986329499999999"/>
    <x v="2"/>
    <x v="4"/>
    <x v="26"/>
  </r>
  <r>
    <s v="8785"/>
    <d v="1996-08-26T00:00:00"/>
    <x v="5810"/>
    <x v="0"/>
    <n v="0"/>
    <n v="26.011285399999998"/>
    <n v="170.003075"/>
    <n v="75.17533435"/>
    <n v="75.652929389999997"/>
    <n v="85.72359333"/>
    <n v="110.6732635"/>
    <n v="153.19313919999999"/>
    <n v="127.42515659999999"/>
    <n v="2.0249465610000001"/>
    <n v="91.603006350000001"/>
    <n v="101.9396891"/>
    <n v="76.040915200000001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8.0300000000000002E-10"/>
    <x v="0"/>
    <x v="15"/>
    <x v="32"/>
  </r>
  <r>
    <s v="8786"/>
    <d v="1990-12-02T00:00:00"/>
    <x v="5811"/>
    <x v="1"/>
    <n v="2"/>
    <n v="29.10877833"/>
    <n v="165.595144"/>
    <n v="79.821369180000005"/>
    <n v="27.88932758"/>
    <n v="205.41916190000001"/>
    <n v="131.44913940000001"/>
    <n v="286.01884580000001"/>
    <n v="473.26385829999998"/>
    <n v="10.25549451"/>
    <n v="106.4689625"/>
    <n v="117.2974246"/>
    <n v="91.226587179999996"/>
    <x v="0"/>
    <x v="1"/>
    <x v="1"/>
    <x v="0"/>
    <x v="1"/>
    <x v="1"/>
    <x v="1"/>
    <x v="0"/>
    <x v="2"/>
    <x v="3"/>
    <x v="2"/>
    <x v="1"/>
    <x v="1"/>
    <x v="1"/>
    <x v="1"/>
    <x v="0"/>
    <n v="3"/>
    <n v="3"/>
    <x v="7"/>
    <n v="2.19"/>
    <n v="0.94517182899999996"/>
    <x v="0"/>
    <x v="7"/>
    <x v="10"/>
  </r>
  <r>
    <s v="8787"/>
    <d v="1976-12-12T00:00:00"/>
    <x v="5812"/>
    <x v="1"/>
    <n v="3"/>
    <n v="19.622309510000001"/>
    <n v="166.41671629999999"/>
    <n v="54.343051109999998"/>
    <n v="67.347039550000005"/>
    <n v="71.494780219999996"/>
    <n v="112.9675639"/>
    <n v="144.58837629999999"/>
    <n v="120.9813674"/>
    <n v="2.1469151019999999"/>
    <n v="84.696548570000004"/>
    <n v="114.1446334"/>
    <n v="76.4005294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49E-10"/>
    <x v="1"/>
    <x v="1"/>
    <x v="48"/>
  </r>
  <r>
    <s v="8788"/>
    <d v="1994-12-19T00:00:00"/>
    <x v="1149"/>
    <x v="0"/>
    <n v="0"/>
    <n v="21.967042330000002"/>
    <n v="164.5679695"/>
    <n v="59.492498480000002"/>
    <n v="73.358149699999998"/>
    <n v="90.294135549999993"/>
    <n v="110.6488974"/>
    <n v="153.5002442"/>
    <n v="120.0496955"/>
    <n v="2.0924770439999998"/>
    <n v="92.802022550000004"/>
    <n v="111.9828612"/>
    <n v="80.08405544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8.7800000000000005E-8"/>
    <x v="0"/>
    <x v="13"/>
    <x v="25"/>
  </r>
  <r>
    <s v="8789"/>
    <d v="1974-03-22T00:00:00"/>
    <x v="5813"/>
    <x v="0"/>
    <n v="1"/>
    <n v="22.548581129999999"/>
    <n v="163.6569408"/>
    <n v="60.393204830000002"/>
    <n v="69.360433189999995"/>
    <n v="112.7608714"/>
    <n v="121.7908047"/>
    <n v="143.54713939999999"/>
    <n v="124.0839591"/>
    <n v="2.069582509"/>
    <n v="91.359041390000002"/>
    <n v="110.4344176"/>
    <n v="74.043643700000004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1"/>
    <n v="2.15"/>
    <n v="1.87E-10"/>
    <x v="0"/>
    <x v="11"/>
    <x v="22"/>
  </r>
  <r>
    <s v="8790"/>
    <d v="1975-05-06T00:00:00"/>
    <x v="3135"/>
    <x v="0"/>
    <n v="0"/>
    <n v="21.335920269999999"/>
    <n v="172.60708980000001"/>
    <n v="63.566549870000003"/>
    <n v="64.136138059999993"/>
    <n v="116.5786536"/>
    <n v="124.6549747"/>
    <n v="143.8442355"/>
    <n v="122.6262808"/>
    <n v="2.242795402"/>
    <n v="88.529972110000003"/>
    <n v="100.736346"/>
    <n v="78.564985780000001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1.9799999999999999E-11"/>
    <x v="0"/>
    <x v="0"/>
    <x v="45"/>
  </r>
  <r>
    <s v="8791"/>
    <d v="1974-12-24T00:00:00"/>
    <x v="5814"/>
    <x v="1"/>
    <n v="2"/>
    <n v="21.358555890000002"/>
    <n v="159.28678769999999"/>
    <n v="54.19152759"/>
    <n v="68.526992989999997"/>
    <n v="74.622244519999995"/>
    <n v="119.27738119999999"/>
    <n v="142.06395879999999"/>
    <n v="119.5896815"/>
    <n v="2.0731094809999999"/>
    <n v="93.389359959999993"/>
    <n v="111.1655298"/>
    <n v="82.77465913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5.7500000000000002E-9"/>
    <x v="2"/>
    <x v="10"/>
    <x v="18"/>
  </r>
  <r>
    <s v="8792"/>
    <d v="1994-08-23T00:00:00"/>
    <x v="515"/>
    <x v="1"/>
    <n v="0"/>
    <n v="24.1202541"/>
    <n v="166.28596630000001"/>
    <n v="66.694969090000001"/>
    <n v="40.628129729999998"/>
    <n v="194.4290049"/>
    <n v="128.2281472"/>
    <n v="278.14870910000002"/>
    <n v="478.38980279999998"/>
    <n v="6.8462100269999997"/>
    <n v="114.9282343"/>
    <n v="124.58957959999999"/>
    <n v="95.39277088"/>
    <x v="1"/>
    <x v="1"/>
    <x v="1"/>
    <x v="1"/>
    <x v="0"/>
    <x v="1"/>
    <x v="1"/>
    <x v="1"/>
    <x v="1"/>
    <x v="3"/>
    <x v="3"/>
    <x v="0"/>
    <x v="1"/>
    <x v="1"/>
    <x v="1"/>
    <x v="1"/>
    <n v="4"/>
    <n v="3"/>
    <x v="7"/>
    <n v="2.19"/>
    <n v="0.96736201200000005"/>
    <x v="1"/>
    <x v="1"/>
    <x v="54"/>
  </r>
  <r>
    <s v="8793"/>
    <d v="1997-04-23T00:00:00"/>
    <x v="5815"/>
    <x v="0"/>
    <n v="0"/>
    <n v="29.918377020000001"/>
    <n v="169.36710260000001"/>
    <n v="85.821509070000005"/>
    <n v="73.690740419999997"/>
    <n v="92.200521809999998"/>
    <n v="113.85029059999999"/>
    <n v="154.89499480000001"/>
    <n v="116.1982981"/>
    <n v="2.1019600820000002"/>
    <n v="88.57028364"/>
    <n v="110.0559236"/>
    <n v="82.811023669999997"/>
    <x v="1"/>
    <x v="0"/>
    <x v="0"/>
    <x v="0"/>
    <x v="0"/>
    <x v="0"/>
    <x v="1"/>
    <x v="2"/>
    <x v="0"/>
    <x v="1"/>
    <x v="0"/>
    <x v="0"/>
    <x v="0"/>
    <x v="0"/>
    <x v="0"/>
    <x v="0"/>
    <n v="2"/>
    <n v="3"/>
    <x v="6"/>
    <n v="1.02"/>
    <n v="5.68E-7"/>
    <x v="2"/>
    <x v="14"/>
    <x v="30"/>
  </r>
  <r>
    <s v="8794"/>
    <d v="1984-10-06T00:00:00"/>
    <x v="586"/>
    <x v="1"/>
    <n v="0"/>
    <n v="31.569848830000002"/>
    <n v="169.1102171"/>
    <n v="90.284291999999994"/>
    <n v="41.307352020000003"/>
    <n v="198.0646026"/>
    <n v="138.0597056"/>
    <n v="285.96140109999999"/>
    <n v="459.6574991"/>
    <n v="6.9227725119999999"/>
    <n v="110.5780034"/>
    <n v="121.5950055"/>
    <n v="94.487194450000004"/>
    <x v="0"/>
    <x v="1"/>
    <x v="1"/>
    <x v="1"/>
    <x v="1"/>
    <x v="1"/>
    <x v="0"/>
    <x v="2"/>
    <x v="1"/>
    <x v="3"/>
    <x v="3"/>
    <x v="1"/>
    <x v="1"/>
    <x v="1"/>
    <x v="1"/>
    <x v="1"/>
    <n v="3"/>
    <n v="3"/>
    <x v="9"/>
    <n v="2.19"/>
    <n v="0.94191208800000004"/>
    <x v="0"/>
    <x v="6"/>
    <x v="7"/>
  </r>
  <r>
    <s v="8795"/>
    <d v="1997-01-17T00:00:00"/>
    <x v="2962"/>
    <x v="0"/>
    <n v="0"/>
    <n v="28.59451979"/>
    <n v="175.78425340000001"/>
    <n v="88.357362820000006"/>
    <n v="35.151004469999997"/>
    <n v="208.19634529999999"/>
    <n v="130.63030670000001"/>
    <n v="287.11878940000003"/>
    <n v="481.56087120000001"/>
    <n v="8.1681531930000002"/>
    <n v="109.5234605"/>
    <n v="123.3243173"/>
    <n v="91.219546500000007"/>
    <x v="0"/>
    <x v="1"/>
    <x v="0"/>
    <x v="1"/>
    <x v="1"/>
    <x v="0"/>
    <x v="1"/>
    <x v="0"/>
    <x v="2"/>
    <x v="3"/>
    <x v="2"/>
    <x v="1"/>
    <x v="1"/>
    <x v="1"/>
    <x v="1"/>
    <x v="1"/>
    <n v="3"/>
    <n v="3"/>
    <x v="8"/>
    <n v="1.02"/>
    <n v="0.97973284999999999"/>
    <x v="0"/>
    <x v="3"/>
    <x v="50"/>
  </r>
  <r>
    <s v="8796"/>
    <d v="1969-10-27T00:00:00"/>
    <x v="5816"/>
    <x v="1"/>
    <n v="0"/>
    <n v="22.303036370000001"/>
    <n v="162.90242169999999"/>
    <n v="59.186011440000001"/>
    <n v="68.362599829999994"/>
    <n v="75.173363260000002"/>
    <n v="121.3585042"/>
    <n v="145.09834799999999"/>
    <n v="121.32453150000001"/>
    <n v="2.1224814209999998"/>
    <n v="80.950025819999993"/>
    <n v="108.8037037"/>
    <n v="78.809366650000001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43E-11"/>
    <x v="0"/>
    <x v="12"/>
    <x v="43"/>
  </r>
  <r>
    <s v="8797"/>
    <d v="1970-04-13T00:00:00"/>
    <x v="5817"/>
    <x v="0"/>
    <n v="3"/>
    <n v="28.10251658"/>
    <n v="167.07546439999999"/>
    <n v="78.445957199999995"/>
    <n v="61.912411489999997"/>
    <n v="117.5086472"/>
    <n v="117.6172621"/>
    <n v="141.4545584"/>
    <n v="123.42231169999999"/>
    <n v="2.2847528459999999"/>
    <n v="90.390130990000003"/>
    <n v="112.5175418"/>
    <n v="78.128003919999998"/>
    <x v="0"/>
    <x v="1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5.9800000000000006E-8"/>
    <x v="0"/>
    <x v="15"/>
    <x v="47"/>
  </r>
  <r>
    <s v="8798"/>
    <d v="1986-06-07T00:00:00"/>
    <x v="5818"/>
    <x v="0"/>
    <n v="0"/>
    <n v="27.6202045"/>
    <n v="172.61946889999999"/>
    <n v="82.301251949999994"/>
    <n v="80.418492979999996"/>
    <n v="123.0927045"/>
    <n v="103.8923051"/>
    <n v="172.43172200000001"/>
    <n v="125.5124486"/>
    <n v="2.1441799709999998"/>
    <n v="87.983631990000006"/>
    <n v="115.40353589999999"/>
    <n v="75.396556390000001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2100000000000001E-6"/>
    <x v="0"/>
    <x v="7"/>
    <x v="10"/>
  </r>
  <r>
    <s v="8799"/>
    <d v="1999-01-24T00:00:00"/>
    <x v="5819"/>
    <x v="0"/>
    <n v="0"/>
    <n v="24.787313869999998"/>
    <n v="171.51739689999999"/>
    <n v="72.919858910000002"/>
    <n v="72.889904509999994"/>
    <n v="93.981933010000006"/>
    <n v="113.4828692"/>
    <n v="161.6778237"/>
    <n v="122.8373241"/>
    <n v="2.2181099660000001"/>
    <n v="92.106506909999993"/>
    <n v="114.0886709"/>
    <n v="80.19149439000000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4.0200000000000003E-7"/>
    <x v="3"/>
    <x v="3"/>
    <x v="20"/>
  </r>
  <r>
    <s v="8800"/>
    <d v="1995-04-09T00:00:00"/>
    <x v="4522"/>
    <x v="1"/>
    <n v="0"/>
    <n v="25.103887669999999"/>
    <n v="164.16044199999999"/>
    <n v="67.651590089999999"/>
    <n v="62.841349389999998"/>
    <n v="82.071205250000006"/>
    <n v="112.154612"/>
    <n v="183.19827179999999"/>
    <n v="119.8214607"/>
    <n v="2.9152504459999999"/>
    <n v="87.564317360000004"/>
    <n v="115.7314635"/>
    <n v="84.365254359999994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5765399999999999E-4"/>
    <x v="2"/>
    <x v="4"/>
    <x v="9"/>
  </r>
  <r>
    <s v="8801"/>
    <d v="1972-03-03T00:00:00"/>
    <x v="5820"/>
    <x v="0"/>
    <n v="0"/>
    <n v="27.437264849999998"/>
    <n v="170.66243489999999"/>
    <n v="79.912863130000005"/>
    <n v="60.25060732"/>
    <n v="122.1176735"/>
    <n v="115.60198320000001"/>
    <n v="145.1353876"/>
    <n v="121.3034364"/>
    <n v="2.4088618190000002"/>
    <n v="91.226290969999994"/>
    <n v="101.7645533"/>
    <n v="75.744396350000002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6.7299999999999997E-9"/>
    <x v="0"/>
    <x v="7"/>
    <x v="40"/>
  </r>
  <r>
    <s v="8802"/>
    <d v="1985-05-07T00:00:00"/>
    <x v="5821"/>
    <x v="1"/>
    <n v="0"/>
    <n v="33.343593890000001"/>
    <n v="162.5712891"/>
    <n v="88.125198159999997"/>
    <n v="56.186535550000002"/>
    <n v="101.75612270000001"/>
    <n v="105.64102219999999"/>
    <n v="145.9769671"/>
    <n v="117.8345752"/>
    <n v="2.598077381"/>
    <n v="89.50706787"/>
    <n v="111.4135498"/>
    <n v="72.871182619999999"/>
    <x v="1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3.1099999999999999E-6"/>
    <x v="3"/>
    <x v="3"/>
    <x v="4"/>
  </r>
  <r>
    <s v="8803"/>
    <d v="1973-06-23T00:00:00"/>
    <x v="5822"/>
    <x v="1"/>
    <n v="3"/>
    <n v="25.623717370000001"/>
    <n v="158.04039879999999"/>
    <n v="63.999763479999999"/>
    <n v="73.425528799999995"/>
    <n v="74.02696444"/>
    <n v="113.61416010000001"/>
    <n v="144.3988549"/>
    <n v="122.31093129999999"/>
    <n v="1.9666028600000001"/>
    <n v="92.601998320000007"/>
    <n v="105.1894956"/>
    <n v="78.80145016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8.0200000000000002E-10"/>
    <x v="2"/>
    <x v="14"/>
    <x v="30"/>
  </r>
  <r>
    <s v="8804"/>
    <d v="1969-06-01T00:00:00"/>
    <x v="5823"/>
    <x v="0"/>
    <n v="1"/>
    <n v="21.579476280000002"/>
    <n v="175.73897479999999"/>
    <n v="66.646458679999995"/>
    <n v="63.536695369999997"/>
    <n v="120.7839768"/>
    <n v="126.24760809999999"/>
    <n v="146.94382920000001"/>
    <n v="116.7078284"/>
    <n v="2.3127395640000001"/>
    <n v="88.187485530000004"/>
    <n v="114.1006837"/>
    <n v="84.79211546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7.9099999999999994E-9"/>
    <x v="1"/>
    <x v="1"/>
    <x v="8"/>
  </r>
  <r>
    <s v="8805"/>
    <d v="1989-01-10T00:00:00"/>
    <x v="5824"/>
    <x v="1"/>
    <n v="0"/>
    <n v="25.24122874"/>
    <n v="167.22184340000001"/>
    <n v="70.582413680000002"/>
    <n v="32.817789939999997"/>
    <n v="199.56761119999999"/>
    <n v="127.3730587"/>
    <n v="284.54776340000001"/>
    <n v="480.36957200000001"/>
    <n v="8.6705339969999997"/>
    <n v="110.5505149"/>
    <n v="123.9587837"/>
    <n v="89.440625530000005"/>
    <x v="1"/>
    <x v="1"/>
    <x v="1"/>
    <x v="0"/>
    <x v="0"/>
    <x v="1"/>
    <x v="0"/>
    <x v="0"/>
    <x v="1"/>
    <x v="3"/>
    <x v="2"/>
    <x v="0"/>
    <x v="1"/>
    <x v="1"/>
    <x v="1"/>
    <x v="1"/>
    <n v="3"/>
    <n v="3"/>
    <x v="7"/>
    <n v="2.19"/>
    <n v="0.92591636700000002"/>
    <x v="0"/>
    <x v="16"/>
    <x v="51"/>
  </r>
  <r>
    <s v="8806"/>
    <d v="1975-10-04T00:00:00"/>
    <x v="965"/>
    <x v="0"/>
    <n v="2"/>
    <n v="24.993401859999999"/>
    <n v="172.7012862"/>
    <n v="74.544656160000002"/>
    <n v="60.27240707"/>
    <n v="113.7071224"/>
    <n v="125.08909610000001"/>
    <n v="143.43664920000001"/>
    <n v="123.38304549999999"/>
    <n v="2.3798062199999999"/>
    <n v="90.716651179999999"/>
    <n v="112.6297745"/>
    <n v="77.767639779999996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56E-9"/>
    <x v="0"/>
    <x v="11"/>
    <x v="35"/>
  </r>
  <r>
    <s v="8807"/>
    <d v="1993-10-26T00:00:00"/>
    <x v="5825"/>
    <x v="1"/>
    <n v="0"/>
    <n v="21.751955949999999"/>
    <n v="158.73007329999999"/>
    <n v="54.804566710000003"/>
    <n v="61.73713936"/>
    <n v="99.734179080000004"/>
    <n v="115.59404120000001"/>
    <n v="175.8312282"/>
    <n v="116.91697069999999"/>
    <n v="2.8480624470000002"/>
    <n v="86.739953020000002"/>
    <n v="104.8370074"/>
    <n v="80.931503399999997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8.6799999999999999E-7"/>
    <x v="2"/>
    <x v="10"/>
    <x v="18"/>
  </r>
  <r>
    <s v="8808"/>
    <d v="1981-05-09T00:00:00"/>
    <x v="4265"/>
    <x v="1"/>
    <n v="0"/>
    <n v="25.419388049999998"/>
    <n v="163.8850363"/>
    <n v="68.27216799"/>
    <n v="68.535043150000007"/>
    <n v="93.661395990000003"/>
    <n v="107.05532169999999"/>
    <n v="141.1396603"/>
    <n v="118.2806472"/>
    <n v="2.0593794619999999"/>
    <n v="92.354657750000001"/>
    <n v="109.25287830000001"/>
    <n v="73.846200580000001"/>
    <x v="0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7.9400000000000003E-9"/>
    <x v="3"/>
    <x v="16"/>
    <x v="44"/>
  </r>
  <r>
    <s v="8809"/>
    <d v="1985-01-27T00:00:00"/>
    <x v="428"/>
    <x v="0"/>
    <n v="0"/>
    <n v="27.575379739999999"/>
    <n v="167.54395059999999"/>
    <n v="77.406780569999995"/>
    <n v="33.018509340000001"/>
    <n v="201.63262080000001"/>
    <n v="133.63064410000001"/>
    <n v="292.07028259999998"/>
    <n v="464.56854079999999"/>
    <n v="8.8456531930000004"/>
    <n v="117.7265575"/>
    <n v="125.8880219"/>
    <n v="76.885697500000006"/>
    <x v="1"/>
    <x v="0"/>
    <x v="1"/>
    <x v="1"/>
    <x v="0"/>
    <x v="0"/>
    <x v="1"/>
    <x v="0"/>
    <x v="1"/>
    <x v="2"/>
    <x v="2"/>
    <x v="1"/>
    <x v="1"/>
    <x v="1"/>
    <x v="1"/>
    <x v="1"/>
    <n v="1"/>
    <n v="2"/>
    <x v="2"/>
    <n v="1.02"/>
    <n v="0.64385161199999996"/>
    <x v="2"/>
    <x v="4"/>
    <x v="26"/>
  </r>
  <r>
    <s v="8810"/>
    <d v="1992-12-26T00:00:00"/>
    <x v="5826"/>
    <x v="0"/>
    <n v="0"/>
    <n v="24.403584939999998"/>
    <n v="172.41093939999999"/>
    <n v="72.54095452"/>
    <n v="77.106066389999995"/>
    <n v="114.0221614"/>
    <n v="110.2711651"/>
    <n v="172.92180999999999"/>
    <n v="114.76925730000001"/>
    <n v="2.2426485760000001"/>
    <n v="85.390403230000004"/>
    <n v="101.907842"/>
    <n v="78.463414510000007"/>
    <x v="0"/>
    <x v="0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1.14E-8"/>
    <x v="0"/>
    <x v="7"/>
    <x v="40"/>
  </r>
  <r>
    <s v="8811"/>
    <d v="1992-08-14T00:00:00"/>
    <x v="1207"/>
    <x v="1"/>
    <n v="0"/>
    <n v="30.13404706"/>
    <n v="159.2125016"/>
    <n v="76.385652789999995"/>
    <n v="34.138940939999998"/>
    <n v="203.48995880000001"/>
    <n v="133.917664"/>
    <n v="283.15770509999999"/>
    <n v="476.5913372"/>
    <n v="8.2942732639999992"/>
    <n v="112.0663181"/>
    <n v="120.4457757"/>
    <n v="100.1258521"/>
    <x v="0"/>
    <x v="0"/>
    <x v="1"/>
    <x v="1"/>
    <x v="1"/>
    <x v="1"/>
    <x v="0"/>
    <x v="2"/>
    <x v="1"/>
    <x v="3"/>
    <x v="2"/>
    <x v="1"/>
    <x v="1"/>
    <x v="1"/>
    <x v="1"/>
    <x v="1"/>
    <n v="4"/>
    <n v="3"/>
    <x v="7"/>
    <n v="2.19"/>
    <n v="0.998628026"/>
    <x v="2"/>
    <x v="10"/>
    <x v="18"/>
  </r>
  <r>
    <s v="8812"/>
    <d v="1966-05-06T00:00:00"/>
    <x v="5827"/>
    <x v="1"/>
    <n v="0"/>
    <n v="27.163278989999998"/>
    <n v="162.1178032"/>
    <n v="71.391024509999994"/>
    <n v="64.223448480000002"/>
    <n v="75.850426100000007"/>
    <n v="125.99320609999999"/>
    <n v="145.70605639999999"/>
    <n v="121.15678200000001"/>
    <n v="2.268736106"/>
    <n v="88.986291010000002"/>
    <n v="110.980975"/>
    <n v="78.067916740000001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3.9599999999999998E-10"/>
    <x v="0"/>
    <x v="1"/>
    <x v="29"/>
  </r>
  <r>
    <s v="8813"/>
    <d v="1987-06-14T00:00:00"/>
    <x v="893"/>
    <x v="1"/>
    <n v="0"/>
    <n v="35.943088899999999"/>
    <n v="157.26073460000001"/>
    <n v="88.890632659999994"/>
    <n v="36.773772729999997"/>
    <n v="195.1960617"/>
    <n v="131.46199669999999"/>
    <n v="291.74568599999998"/>
    <n v="466.60680120000001"/>
    <n v="7.9335261069999996"/>
    <n v="109.31600539999999"/>
    <n v="118.1820759"/>
    <n v="94.189097930000003"/>
    <x v="0"/>
    <x v="0"/>
    <x v="1"/>
    <x v="0"/>
    <x v="0"/>
    <x v="0"/>
    <x v="1"/>
    <x v="2"/>
    <x v="2"/>
    <x v="2"/>
    <x v="2"/>
    <x v="1"/>
    <x v="1"/>
    <x v="1"/>
    <x v="1"/>
    <x v="0"/>
    <n v="3"/>
    <n v="3"/>
    <x v="9"/>
    <n v="2.19"/>
    <n v="0.99319322200000004"/>
    <x v="1"/>
    <x v="1"/>
    <x v="54"/>
  </r>
  <r>
    <s v="8814"/>
    <d v="1995-03-27T00:00:00"/>
    <x v="5828"/>
    <x v="0"/>
    <n v="0"/>
    <n v="22.678625140000001"/>
    <n v="164.91867999999999"/>
    <n v="61.681712500000003"/>
    <n v="71.698244509999995"/>
    <n v="82.274161120000002"/>
    <n v="113.45987270000001"/>
    <n v="152.4642087"/>
    <n v="120.2376247"/>
    <n v="2.1264705949999998"/>
    <n v="95.081135180000004"/>
    <n v="111.30456119999999"/>
    <n v="73.87092511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7399999999999996E-9"/>
    <x v="0"/>
    <x v="1"/>
    <x v="29"/>
  </r>
  <r>
    <s v="8815"/>
    <d v="1990-08-17T00:00:00"/>
    <x v="5829"/>
    <x v="1"/>
    <n v="0"/>
    <n v="23.678249709999999"/>
    <n v="156.2066092"/>
    <n v="57.776124449999998"/>
    <n v="59.79073125"/>
    <n v="102.8709088"/>
    <n v="111.0217358"/>
    <n v="144.23088820000001"/>
    <n v="119.41275589999999"/>
    <n v="2.4122616529999998"/>
    <n v="91.797604699999994"/>
    <n v="110.60751620000001"/>
    <n v="81.97481045000000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5700000000000001E-6"/>
    <x v="0"/>
    <x v="0"/>
    <x v="15"/>
  </r>
  <r>
    <s v="8816"/>
    <d v="1975-02-12T00:00:00"/>
    <x v="5830"/>
    <x v="0"/>
    <n v="1"/>
    <n v="29.385320109999999"/>
    <n v="167.945222"/>
    <n v="82.883051390000006"/>
    <n v="62.595468459999999"/>
    <n v="111.3911956"/>
    <n v="121.6006962"/>
    <n v="148.82937340000001"/>
    <n v="118.37246349999999"/>
    <n v="2.377638143"/>
    <n v="86.093327349999996"/>
    <n v="110.7517404"/>
    <n v="75.86741969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9.1299999999999997E-9"/>
    <x v="2"/>
    <x v="14"/>
    <x v="30"/>
  </r>
  <r>
    <s v="8817"/>
    <d v="1972-01-15T00:00:00"/>
    <x v="3516"/>
    <x v="0"/>
    <n v="1"/>
    <n v="25.148179710000001"/>
    <n v="170.96673419999999"/>
    <n v="73.507184199999998"/>
    <n v="62.960193400000001"/>
    <n v="118.7546164"/>
    <n v="120.7132436"/>
    <n v="149.4268558"/>
    <n v="121.1674155"/>
    <n v="2.3733544599999998"/>
    <n v="92.778912469999995"/>
    <n v="115.42000950000001"/>
    <n v="78.90274058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1999999999999999E-7"/>
    <x v="0"/>
    <x v="13"/>
    <x v="25"/>
  </r>
  <r>
    <s v="8818"/>
    <d v="1974-12-05T00:00:00"/>
    <x v="5831"/>
    <x v="1"/>
    <n v="3"/>
    <n v="23.382232999999999"/>
    <n v="165.39812190000001"/>
    <n v="63.965696250000001"/>
    <n v="64.50475428"/>
    <n v="69.396746669999999"/>
    <n v="131.47294059999999"/>
    <n v="149.14645329999999"/>
    <n v="117.3420107"/>
    <n v="2.3121776829999998"/>
    <n v="85.273228709999998"/>
    <n v="107.7721176"/>
    <n v="82.843722439999993"/>
    <x v="1"/>
    <x v="0"/>
    <x v="1"/>
    <x v="1"/>
    <x v="1"/>
    <x v="1"/>
    <x v="0"/>
    <x v="1"/>
    <x v="0"/>
    <x v="1"/>
    <x v="1"/>
    <x v="1"/>
    <x v="0"/>
    <x v="0"/>
    <x v="0"/>
    <x v="0"/>
    <n v="2"/>
    <n v="3"/>
    <x v="5"/>
    <n v="3.36"/>
    <n v="6.75E-11"/>
    <x v="0"/>
    <x v="7"/>
    <x v="10"/>
  </r>
  <r>
    <s v="8819"/>
    <d v="1972-09-06T00:00:00"/>
    <x v="5832"/>
    <x v="0"/>
    <n v="0"/>
    <n v="17.656258959999999"/>
    <n v="167.4446221"/>
    <n v="49.504091770000002"/>
    <n v="67.213383050000004"/>
    <n v="115.4220713"/>
    <n v="116.4457457"/>
    <n v="140.13143880000001"/>
    <n v="115.7401318"/>
    <n v="2.0848740590000001"/>
    <n v="93.327097080000001"/>
    <n v="110.9668743"/>
    <n v="78.093575340000001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1"/>
    <n v="2.15"/>
    <n v="1.08E-9"/>
    <x v="2"/>
    <x v="4"/>
    <x v="13"/>
  </r>
  <r>
    <s v="8820"/>
    <d v="1987-09-25T00:00:00"/>
    <x v="2693"/>
    <x v="1"/>
    <n v="0"/>
    <n v="21.451965399999999"/>
    <n v="166.4949628"/>
    <n v="59.466076510000001"/>
    <n v="75.907741779999995"/>
    <n v="93.902700460000005"/>
    <n v="112.8231148"/>
    <n v="144.4936204"/>
    <n v="121.78523800000001"/>
    <n v="1.903542603"/>
    <n v="91.754716759999994"/>
    <n v="112.5820097"/>
    <n v="83.81874937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0400000000000001E-8"/>
    <x v="0"/>
    <x v="15"/>
    <x v="32"/>
  </r>
  <r>
    <s v="8821"/>
    <d v="1995-07-17T00:00:00"/>
    <x v="5833"/>
    <x v="1"/>
    <n v="0"/>
    <n v="26.3048562"/>
    <n v="156.7872117"/>
    <n v="64.663201860000001"/>
    <n v="62.331681340000003"/>
    <n v="87.493610279999999"/>
    <n v="104.8452262"/>
    <n v="172.0611026"/>
    <n v="119.4058939"/>
    <n v="2.7604117019999999"/>
    <n v="90.321619819999995"/>
    <n v="113.5948233"/>
    <n v="71.63109065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75E-6"/>
    <x v="1"/>
    <x v="1"/>
    <x v="53"/>
  </r>
  <r>
    <s v="8822"/>
    <d v="1998-06-10T00:00:00"/>
    <x v="2634"/>
    <x v="0"/>
    <n v="0"/>
    <n v="33.381698630000002"/>
    <n v="166.39754189999999"/>
    <n v="92.427721009999999"/>
    <n v="33.848051509999998"/>
    <n v="197.9820153"/>
    <n v="128.96097"/>
    <n v="281.99278349999997"/>
    <n v="479.75870400000002"/>
    <n v="8.3311378620000003"/>
    <n v="112.1474485"/>
    <n v="120.8382751"/>
    <n v="98.105408100000005"/>
    <x v="0"/>
    <x v="1"/>
    <x v="1"/>
    <x v="0"/>
    <x v="0"/>
    <x v="0"/>
    <x v="1"/>
    <x v="2"/>
    <x v="1"/>
    <x v="3"/>
    <x v="2"/>
    <x v="0"/>
    <x v="1"/>
    <x v="1"/>
    <x v="1"/>
    <x v="1"/>
    <n v="4"/>
    <n v="3"/>
    <x v="8"/>
    <n v="1.02"/>
    <n v="0.99965644799999998"/>
    <x v="4"/>
    <x v="9"/>
    <x v="17"/>
  </r>
  <r>
    <s v="8823"/>
    <d v="1973-04-04T00:00:00"/>
    <x v="323"/>
    <x v="0"/>
    <n v="0"/>
    <n v="22.107416279999999"/>
    <n v="171.4502468"/>
    <n v="64.985163850000006"/>
    <n v="59.012804760000002"/>
    <n v="119.20306979999999"/>
    <n v="121.3774793"/>
    <n v="142.0508025"/>
    <n v="120.6263814"/>
    <n v="2.4071183039999999"/>
    <n v="87.138681790000007"/>
    <n v="107.1785149"/>
    <n v="80.964857199999997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1.86E-9"/>
    <x v="1"/>
    <x v="1"/>
    <x v="38"/>
  </r>
  <r>
    <s v="8824"/>
    <d v="1981-09-06T00:00:00"/>
    <x v="5834"/>
    <x v="1"/>
    <n v="0"/>
    <n v="26.131823740000002"/>
    <n v="162.50634880000001"/>
    <n v="69.009739139999994"/>
    <n v="64.664691520000005"/>
    <n v="73.678785070000004"/>
    <n v="120.5592169"/>
    <n v="142.5703839"/>
    <n v="124.23653059999999"/>
    <n v="2.2047639989999999"/>
    <n v="87.853294349999999"/>
    <n v="105.43455059999999"/>
    <n v="78.646820899999994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2.19"/>
    <n v="2.7599999999999998E-10"/>
    <x v="2"/>
    <x v="10"/>
    <x v="18"/>
  </r>
  <r>
    <s v="8825"/>
    <d v="1972-08-08T00:00:00"/>
    <x v="4491"/>
    <x v="1"/>
    <n v="0"/>
    <n v="21.622354099999999"/>
    <n v="161.8261919"/>
    <n v="56.624007669999997"/>
    <n v="61.897700530000002"/>
    <n v="69.734054599999993"/>
    <n v="121.23651719999999"/>
    <n v="148.6224551"/>
    <n v="120.14330150000001"/>
    <n v="2.4010981629999999"/>
    <n v="96.679805349999995"/>
    <n v="106.83255610000001"/>
    <n v="82.32971086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9.0400000000000002E-9"/>
    <x v="2"/>
    <x v="4"/>
    <x v="5"/>
  </r>
  <r>
    <s v="8826"/>
    <d v="1982-10-24T00:00:00"/>
    <x v="4671"/>
    <x v="1"/>
    <n v="0"/>
    <n v="29.306379710000002"/>
    <n v="162.36179780000001"/>
    <n v="77.255583180000002"/>
    <n v="70.907706110000007"/>
    <n v="95.583104890000001"/>
    <n v="104.659347"/>
    <n v="145.77324440000001"/>
    <n v="119.4228322"/>
    <n v="2.0558166710000001"/>
    <n v="87.231913759999998"/>
    <n v="108.54409750000001"/>
    <n v="86.52425010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1399999999999998E-6"/>
    <x v="3"/>
    <x v="11"/>
    <x v="31"/>
  </r>
  <r>
    <s v="8827"/>
    <d v="1987-06-17T00:00:00"/>
    <x v="5263"/>
    <x v="1"/>
    <n v="2"/>
    <n v="23.60973787"/>
    <n v="161.538026"/>
    <n v="61.608510410000001"/>
    <n v="65.713950170000004"/>
    <n v="98.35900445"/>
    <n v="106.4657936"/>
    <n v="141.48484909999999"/>
    <n v="121.87657419999999"/>
    <n v="2.153041306"/>
    <n v="88.869296649999995"/>
    <n v="102.5819609"/>
    <n v="85.597165959999998"/>
    <x v="0"/>
    <x v="0"/>
    <x v="0"/>
    <x v="1"/>
    <x v="1"/>
    <x v="0"/>
    <x v="0"/>
    <x v="1"/>
    <x v="0"/>
    <x v="1"/>
    <x v="0"/>
    <x v="0"/>
    <x v="0"/>
    <x v="0"/>
    <x v="0"/>
    <x v="0"/>
    <n v="2"/>
    <n v="3"/>
    <x v="4"/>
    <n v="2.19"/>
    <n v="1.6899999999999999E-7"/>
    <x v="0"/>
    <x v="15"/>
    <x v="47"/>
  </r>
  <r>
    <s v="8828"/>
    <d v="1975-08-25T00:00:00"/>
    <x v="1028"/>
    <x v="0"/>
    <n v="0"/>
    <n v="20.51881668"/>
    <n v="172.5961806"/>
    <n v="61.124409049999997"/>
    <n v="63.583425830000003"/>
    <n v="111.35837069999999"/>
    <n v="117.45354690000001"/>
    <n v="148.16072170000001"/>
    <n v="116.29011970000001"/>
    <n v="2.3301783409999999"/>
    <n v="87.375340519999995"/>
    <n v="113.7828284"/>
    <n v="79.50794874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5.2300000000000003E-9"/>
    <x v="0"/>
    <x v="15"/>
    <x v="39"/>
  </r>
  <r>
    <s v="8829"/>
    <d v="1984-08-26T00:00:00"/>
    <x v="2998"/>
    <x v="0"/>
    <n v="0"/>
    <n v="20.289552459999999"/>
    <n v="173.1338465"/>
    <n v="60.818600590000003"/>
    <n v="69.636309299999994"/>
    <n v="119.672507"/>
    <n v="110.9732216"/>
    <n v="172.5059033"/>
    <n v="124.8335862"/>
    <n v="2.4772407539999999"/>
    <n v="93.120752620000005"/>
    <n v="111.5947748"/>
    <n v="82.54476454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9E-6"/>
    <x v="3"/>
    <x v="3"/>
    <x v="4"/>
  </r>
  <r>
    <s v="8830"/>
    <d v="1996-04-10T00:00:00"/>
    <x v="5269"/>
    <x v="1"/>
    <n v="0"/>
    <n v="23.845879679999999"/>
    <n v="159.10294300000001"/>
    <n v="60.362855279999998"/>
    <n v="68.101083709999997"/>
    <n v="94.954815789999998"/>
    <n v="106.5784898"/>
    <n v="177.1593029"/>
    <n v="121.83744590000001"/>
    <n v="2.601416795"/>
    <n v="93.196223259999996"/>
    <n v="115.813918"/>
    <n v="76.97485944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21E-5"/>
    <x v="0"/>
    <x v="5"/>
    <x v="6"/>
  </r>
  <r>
    <s v="8831"/>
    <d v="1988-11-07T00:00:00"/>
    <x v="5835"/>
    <x v="0"/>
    <n v="0"/>
    <n v="31.112995850000001"/>
    <n v="171.15372199999999"/>
    <n v="91.141154819999997"/>
    <n v="71.866856409999997"/>
    <n v="109.6330706"/>
    <n v="106.7036574"/>
    <n v="169.42802040000001"/>
    <n v="121.1138675"/>
    <n v="2.3575265280000002"/>
    <n v="90.073298829999999"/>
    <n v="112.4430022"/>
    <n v="74.958668849999995"/>
    <x v="0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5.3499999999999996E-6"/>
    <x v="0"/>
    <x v="3"/>
    <x v="50"/>
  </r>
  <r>
    <s v="8832"/>
    <d v="2001-02-17T00:00:00"/>
    <x v="5836"/>
    <x v="1"/>
    <n v="0"/>
    <n v="26.96461871"/>
    <n v="157.1035"/>
    <n v="66.552749890000001"/>
    <n v="60.98566538"/>
    <n v="90.656931389999997"/>
    <n v="106.9418648"/>
    <n v="183.90055799999999"/>
    <n v="121.7920414"/>
    <n v="3.0154718620000001"/>
    <n v="87.385711670000006"/>
    <n v="107.5293351"/>
    <n v="82.31767050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2669000000000001E-4"/>
    <x v="2"/>
    <x v="10"/>
    <x v="18"/>
  </r>
  <r>
    <s v="8833"/>
    <d v="1986-01-06T00:00:00"/>
    <x v="5837"/>
    <x v="0"/>
    <n v="0"/>
    <n v="32.235880999999999"/>
    <n v="175.26832200000001"/>
    <n v="99.025353569999993"/>
    <n v="43.408943690000001"/>
    <n v="195.29989789999999"/>
    <n v="135.9409277"/>
    <n v="293.83832749999999"/>
    <n v="467.00368470000001"/>
    <n v="6.7690734319999999"/>
    <n v="118.4212203"/>
    <n v="121.190287"/>
    <n v="85.646616969999997"/>
    <x v="0"/>
    <x v="1"/>
    <x v="0"/>
    <x v="0"/>
    <x v="0"/>
    <x v="0"/>
    <x v="0"/>
    <x v="2"/>
    <x v="1"/>
    <x v="2"/>
    <x v="3"/>
    <x v="1"/>
    <x v="1"/>
    <x v="1"/>
    <x v="1"/>
    <x v="1"/>
    <n v="2"/>
    <n v="3"/>
    <x v="2"/>
    <n v="1.02"/>
    <n v="0.90496926799999999"/>
    <x v="3"/>
    <x v="3"/>
    <x v="4"/>
  </r>
  <r>
    <s v="8834"/>
    <d v="1993-11-05T00:00:00"/>
    <x v="2813"/>
    <x v="1"/>
    <n v="1"/>
    <n v="31.07739037"/>
    <n v="159.90422939999999"/>
    <n v="79.462906250000003"/>
    <n v="65.004451689999996"/>
    <n v="87.599416149999996"/>
    <n v="107.2351177"/>
    <n v="178.85132909999999"/>
    <n v="115.5992622"/>
    <n v="2.7513704749999999"/>
    <n v="91.573171139999999"/>
    <n v="109.1942146"/>
    <n v="78.748749979999999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3"/>
    <n v="2.19"/>
    <n v="8.1000000000000004E-5"/>
    <x v="0"/>
    <x v="0"/>
    <x v="1"/>
  </r>
  <r>
    <s v="8835"/>
    <d v="1986-02-21T00:00:00"/>
    <x v="3708"/>
    <x v="0"/>
    <n v="1"/>
    <n v="24.81354284"/>
    <n v="160.05445330000001"/>
    <n v="63.56591478"/>
    <n v="76.569748680000004"/>
    <n v="107.5467249"/>
    <n v="106.8722593"/>
    <n v="176.8541524"/>
    <n v="116.4392902"/>
    <n v="2.3097131100000001"/>
    <n v="93.315809819999998"/>
    <n v="113.687135"/>
    <n v="82.119053829999999"/>
    <x v="1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4.6E-5"/>
    <x v="3"/>
    <x v="3"/>
    <x v="20"/>
  </r>
  <r>
    <s v="8836"/>
    <d v="1993-02-02T00:00:00"/>
    <x v="4862"/>
    <x v="1"/>
    <n v="0"/>
    <n v="22.065265310000001"/>
    <n v="159.72755749999999"/>
    <n v="56.294874460000003"/>
    <n v="63.154648539999997"/>
    <n v="92.9778953"/>
    <n v="106.2676318"/>
    <n v="171.5304098"/>
    <n v="116.1711992"/>
    <n v="2.7160377549999999"/>
    <n v="90.388199060000005"/>
    <n v="110.67215969999999"/>
    <n v="82.78694378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6700000000000003E-5"/>
    <x v="0"/>
    <x v="12"/>
    <x v="23"/>
  </r>
  <r>
    <s v="8837"/>
    <d v="1986-09-25T00:00:00"/>
    <x v="3263"/>
    <x v="0"/>
    <n v="1"/>
    <n v="27.177313479999999"/>
    <n v="169.63388549999999"/>
    <n v="78.204499999999996"/>
    <n v="35.802266459999998"/>
    <n v="200.86882439999999"/>
    <n v="139.3558807"/>
    <n v="294.26352209999999"/>
    <n v="466.84718800000002"/>
    <n v="8.2191311109999994"/>
    <n v="117.02659199999999"/>
    <n v="123.95857220000001"/>
    <n v="87.617736300000004"/>
    <x v="0"/>
    <x v="1"/>
    <x v="0"/>
    <x v="0"/>
    <x v="1"/>
    <x v="1"/>
    <x v="1"/>
    <x v="0"/>
    <x v="1"/>
    <x v="2"/>
    <x v="2"/>
    <x v="1"/>
    <x v="1"/>
    <x v="1"/>
    <x v="1"/>
    <x v="1"/>
    <n v="2"/>
    <n v="3"/>
    <x v="2"/>
    <n v="1.02"/>
    <n v="0.90499497500000003"/>
    <x v="0"/>
    <x v="15"/>
    <x v="47"/>
  </r>
  <r>
    <s v="8838"/>
    <d v="1975-09-26T00:00:00"/>
    <x v="2859"/>
    <x v="0"/>
    <n v="1"/>
    <n v="19.310912389999999"/>
    <n v="165.0368349"/>
    <n v="52.59743503"/>
    <n v="60.491579190000003"/>
    <n v="117.323308"/>
    <n v="120.0897664"/>
    <n v="144.2984668"/>
    <n v="121.77137"/>
    <n v="2.385430645"/>
    <n v="87.220125569999993"/>
    <n v="109.1627015"/>
    <n v="81.4393156"/>
    <x v="1"/>
    <x v="0"/>
    <x v="1"/>
    <x v="1"/>
    <x v="1"/>
    <x v="0"/>
    <x v="1"/>
    <x v="1"/>
    <x v="0"/>
    <x v="1"/>
    <x v="1"/>
    <x v="0"/>
    <x v="0"/>
    <x v="0"/>
    <x v="0"/>
    <x v="0"/>
    <n v="2"/>
    <n v="3"/>
    <x v="1"/>
    <n v="2.15"/>
    <n v="4.49E-9"/>
    <x v="3"/>
    <x v="3"/>
    <x v="20"/>
  </r>
  <r>
    <s v="8839"/>
    <d v="1976-06-01T00:00:00"/>
    <x v="5838"/>
    <x v="0"/>
    <n v="0"/>
    <n v="22.22643364"/>
    <n v="167.17863449999999"/>
    <n v="62.11998337"/>
    <n v="70.117901029999999"/>
    <n v="116.6297261"/>
    <n v="118.2982702"/>
    <n v="149.56088650000001"/>
    <n v="119.79711450000001"/>
    <n v="2.1329914950000002"/>
    <n v="85.622862100000006"/>
    <n v="116.8416205"/>
    <n v="82.649151189999998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3.18E-8"/>
    <x v="2"/>
    <x v="4"/>
    <x v="9"/>
  </r>
  <r>
    <s v="8840"/>
    <d v="1999-11-11T00:00:00"/>
    <x v="2837"/>
    <x v="1"/>
    <n v="0"/>
    <n v="23.718133399999999"/>
    <n v="164.7890027"/>
    <n v="64.407576520000006"/>
    <n v="37.568318580000003"/>
    <n v="202.69459699999999"/>
    <n v="127.7377077"/>
    <n v="284.84021050000001"/>
    <n v="473.19579929999998"/>
    <n v="7.581925976"/>
    <n v="110.06745479999999"/>
    <n v="123.5564552"/>
    <n v="97.083070950000007"/>
    <x v="0"/>
    <x v="1"/>
    <x v="1"/>
    <x v="0"/>
    <x v="1"/>
    <x v="0"/>
    <x v="1"/>
    <x v="1"/>
    <x v="1"/>
    <x v="3"/>
    <x v="2"/>
    <x v="0"/>
    <x v="1"/>
    <x v="1"/>
    <x v="1"/>
    <x v="1"/>
    <n v="4"/>
    <n v="3"/>
    <x v="7"/>
    <n v="2.19"/>
    <n v="0.99450225699999995"/>
    <x v="1"/>
    <x v="1"/>
    <x v="48"/>
  </r>
  <r>
    <s v="8841"/>
    <d v="1991-05-20T00:00:00"/>
    <x v="2354"/>
    <x v="1"/>
    <n v="0"/>
    <n v="27.545402320000001"/>
    <n v="162.78517160000001"/>
    <n v="72.992594920000002"/>
    <n v="33.772134080000001"/>
    <n v="202.4815686"/>
    <n v="129.4162125"/>
    <n v="283.19537960000002"/>
    <n v="481.49128719999999"/>
    <n v="8.385474812"/>
    <n v="112.37117069999999"/>
    <n v="126.0198477"/>
    <n v="95.66664591"/>
    <x v="1"/>
    <x v="1"/>
    <x v="1"/>
    <x v="1"/>
    <x v="0"/>
    <x v="0"/>
    <x v="1"/>
    <x v="0"/>
    <x v="1"/>
    <x v="3"/>
    <x v="2"/>
    <x v="0"/>
    <x v="1"/>
    <x v="1"/>
    <x v="1"/>
    <x v="1"/>
    <n v="4"/>
    <n v="3"/>
    <x v="7"/>
    <n v="2.19"/>
    <n v="0.99826748300000001"/>
    <x v="1"/>
    <x v="1"/>
    <x v="2"/>
  </r>
  <r>
    <s v="8842"/>
    <d v="1968-12-27T00:00:00"/>
    <x v="5839"/>
    <x v="0"/>
    <n v="0"/>
    <n v="25.110917789999998"/>
    <n v="174.59535020000001"/>
    <n v="76.54695744"/>
    <n v="64.089736579999993"/>
    <n v="117.9948466"/>
    <n v="120.18296340000001"/>
    <n v="151.47621269999999"/>
    <n v="117.78746959999999"/>
    <n v="2.3635018780000001"/>
    <n v="93.156907899999993"/>
    <n v="108.5473415"/>
    <n v="79.626239639999994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2.22E-8"/>
    <x v="2"/>
    <x v="4"/>
    <x v="5"/>
  </r>
  <r>
    <s v="8843"/>
    <d v="1978-12-25T00:00:00"/>
    <x v="5840"/>
    <x v="0"/>
    <n v="2"/>
    <n v="30.743976020000002"/>
    <n v="165.2695544"/>
    <n v="83.974174860000005"/>
    <n v="44.532392999999999"/>
    <n v="203.82496130000001"/>
    <n v="138.3301295"/>
    <n v="290.81188969999999"/>
    <n v="461.70492710000002"/>
    <n v="6.5303449929999999"/>
    <n v="112.526685"/>
    <n v="123.3192804"/>
    <n v="91.818978650000005"/>
    <x v="0"/>
    <x v="0"/>
    <x v="1"/>
    <x v="0"/>
    <x v="1"/>
    <x v="0"/>
    <x v="0"/>
    <x v="2"/>
    <x v="1"/>
    <x v="2"/>
    <x v="3"/>
    <x v="1"/>
    <x v="1"/>
    <x v="1"/>
    <x v="1"/>
    <x v="1"/>
    <n v="3"/>
    <n v="3"/>
    <x v="2"/>
    <n v="1.02"/>
    <n v="0.87434294099999998"/>
    <x v="0"/>
    <x v="16"/>
    <x v="51"/>
  </r>
  <r>
    <s v="8844"/>
    <d v="1973-06-12T00:00:00"/>
    <x v="2494"/>
    <x v="1"/>
    <n v="1"/>
    <n v="26.759246340000001"/>
    <n v="162.87205879999999"/>
    <n v="70.985075690000002"/>
    <n v="65.769189510000004"/>
    <n v="77.257187869999996"/>
    <n v="123.0737104"/>
    <n v="150.6368008"/>
    <n v="115.022485"/>
    <n v="2.2903855420000001"/>
    <n v="93.690828980000006"/>
    <n v="109.31419409999999"/>
    <n v="79.52337936000000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7.1099999999999996E-9"/>
    <x v="0"/>
    <x v="3"/>
    <x v="50"/>
  </r>
  <r>
    <s v="8845"/>
    <d v="1978-06-03T00:00:00"/>
    <x v="1300"/>
    <x v="1"/>
    <n v="0"/>
    <n v="24.887911020000001"/>
    <n v="167.5384004"/>
    <n v="69.858165159999999"/>
    <n v="66.427031839999998"/>
    <n v="73.589647970000001"/>
    <n v="115.59364739999999"/>
    <n v="147.165763"/>
    <n v="122.6872386"/>
    <n v="2.2154499300000001"/>
    <n v="92.607102690000005"/>
    <n v="108.8328147"/>
    <n v="79.0621806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4.1700000000000003E-9"/>
    <x v="0"/>
    <x v="13"/>
    <x v="24"/>
  </r>
  <r>
    <s v="8846"/>
    <d v="1973-12-05T00:00:00"/>
    <x v="5093"/>
    <x v="0"/>
    <n v="1"/>
    <n v="21.6143243"/>
    <n v="174.3467823"/>
    <n v="65.700630349999997"/>
    <n v="67.608015649999999"/>
    <n v="116.6554191"/>
    <n v="120.1118695"/>
    <n v="148.5192658"/>
    <n v="114.4696112"/>
    <n v="2.1967700780000001"/>
    <n v="87.222094810000002"/>
    <n v="107.824243"/>
    <n v="72.644278049999997"/>
    <x v="0"/>
    <x v="1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2.6600000000000001E-11"/>
    <x v="0"/>
    <x v="0"/>
    <x v="45"/>
  </r>
  <r>
    <s v="8847"/>
    <d v="1984-10-13T00:00:00"/>
    <x v="738"/>
    <x v="1"/>
    <n v="0"/>
    <n v="30.687651989999999"/>
    <n v="157.8271335"/>
    <n v="76.441112309999994"/>
    <n v="44.119067209999997"/>
    <n v="198.44811949999999"/>
    <n v="137.6620298"/>
    <n v="289.02066350000001"/>
    <n v="454.78397189999998"/>
    <n v="6.5509241640000004"/>
    <n v="113.5074094"/>
    <n v="121.8504452"/>
    <n v="97.33562354"/>
    <x v="0"/>
    <x v="1"/>
    <x v="1"/>
    <x v="1"/>
    <x v="1"/>
    <x v="1"/>
    <x v="0"/>
    <x v="2"/>
    <x v="1"/>
    <x v="3"/>
    <x v="3"/>
    <x v="1"/>
    <x v="1"/>
    <x v="1"/>
    <x v="1"/>
    <x v="1"/>
    <n v="4"/>
    <n v="3"/>
    <x v="9"/>
    <n v="2.19"/>
    <n v="0.98859841900000001"/>
    <x v="0"/>
    <x v="8"/>
    <x v="14"/>
  </r>
  <r>
    <s v="8848"/>
    <d v="1975-12-10T00:00:00"/>
    <x v="5841"/>
    <x v="0"/>
    <n v="1"/>
    <n v="27.101230319999999"/>
    <n v="169.84267650000001"/>
    <n v="78.177658230000006"/>
    <n v="62.063426790000001"/>
    <n v="113.30998580000001"/>
    <n v="121.4946023"/>
    <n v="144.2320522"/>
    <n v="119.5322895"/>
    <n v="2.323945996"/>
    <n v="89.728067460000005"/>
    <n v="112.2899322"/>
    <n v="74.33995643999999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4.9399999999999999E-9"/>
    <x v="1"/>
    <x v="1"/>
    <x v="54"/>
  </r>
  <r>
    <s v="8849"/>
    <d v="1982-12-02T00:00:00"/>
    <x v="5842"/>
    <x v="1"/>
    <n v="0"/>
    <n v="21.537413910000001"/>
    <n v="155.29922540000001"/>
    <n v="51.943610560000003"/>
    <n v="62.448176959999998"/>
    <n v="98.289205550000005"/>
    <n v="110.52935410000001"/>
    <n v="151.27685249999999"/>
    <n v="117.5780891"/>
    <n v="2.4224382489999998"/>
    <n v="83.974827129999994"/>
    <n v="107.77327579999999"/>
    <n v="75.51583356000000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24E-8"/>
    <x v="3"/>
    <x v="3"/>
    <x v="4"/>
  </r>
  <r>
    <s v="8850"/>
    <d v="1975-10-25T00:00:00"/>
    <x v="5843"/>
    <x v="1"/>
    <n v="2"/>
    <n v="23.14815634"/>
    <n v="159.82052920000001"/>
    <n v="59.126413399999997"/>
    <n v="62.847990369999998"/>
    <n v="76.434983819999999"/>
    <n v="123.5778634"/>
    <n v="142.6726784"/>
    <n v="115.4732573"/>
    <n v="2.2701231580000001"/>
    <n v="90.095454579999995"/>
    <n v="105.79064839999999"/>
    <n v="77.15149694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6699999999999999E-10"/>
    <x v="0"/>
    <x v="16"/>
    <x v="51"/>
  </r>
  <r>
    <s v="8851"/>
    <d v="1995-02-10T00:00:00"/>
    <x v="1556"/>
    <x v="1"/>
    <n v="0"/>
    <n v="26.711842959999998"/>
    <n v="157.06751220000001"/>
    <n v="65.898659839999993"/>
    <n v="69.425626940000001"/>
    <n v="88.867197329999996"/>
    <n v="103.03994950000001"/>
    <n v="181.60065610000001"/>
    <n v="118.7710889"/>
    <n v="2.615758246"/>
    <n v="89.33028023"/>
    <n v="113.2144675"/>
    <n v="76.879483969999995"/>
    <x v="1"/>
    <x v="0"/>
    <x v="1"/>
    <x v="0"/>
    <x v="0"/>
    <x v="1"/>
    <x v="0"/>
    <x v="0"/>
    <x v="0"/>
    <x v="0"/>
    <x v="0"/>
    <x v="0"/>
    <x v="0"/>
    <x v="0"/>
    <x v="0"/>
    <x v="0"/>
    <n v="1"/>
    <n v="1"/>
    <x v="3"/>
    <n v="2.19"/>
    <n v="4.35E-5"/>
    <x v="2"/>
    <x v="14"/>
    <x v="30"/>
  </r>
  <r>
    <s v="8852"/>
    <d v="1976-07-07T00:00:00"/>
    <x v="5844"/>
    <x v="0"/>
    <n v="0"/>
    <n v="26.155316020000001"/>
    <n v="164.04133659999999"/>
    <n v="70.382804859999993"/>
    <n v="64.002062960000003"/>
    <n v="116.5622084"/>
    <n v="121.2876619"/>
    <n v="143.42723620000001"/>
    <n v="119.044263"/>
    <n v="2.240978331"/>
    <n v="85.351216550000004"/>
    <n v="108.6952514"/>
    <n v="75.471995620000001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2.15"/>
    <n v="8.3999999999999999E-10"/>
    <x v="0"/>
    <x v="7"/>
    <x v="10"/>
  </r>
  <r>
    <s v="8853"/>
    <d v="1985-11-01T00:00:00"/>
    <x v="4772"/>
    <x v="1"/>
    <n v="0"/>
    <n v="20.746505729999999"/>
    <n v="163.90317239999999"/>
    <n v="55.733931499999997"/>
    <n v="64.325348590000004"/>
    <n v="90.604214990000003"/>
    <n v="107.4734759"/>
    <n v="148.62889820000001"/>
    <n v="120.1359315"/>
    <n v="2.3105805319999999"/>
    <n v="92.633231870000003"/>
    <n v="108.4766499"/>
    <n v="79.885204999999999"/>
    <x v="1"/>
    <x v="0"/>
    <x v="0"/>
    <x v="1"/>
    <x v="1"/>
    <x v="0"/>
    <x v="1"/>
    <x v="1"/>
    <x v="0"/>
    <x v="1"/>
    <x v="1"/>
    <x v="0"/>
    <x v="0"/>
    <x v="0"/>
    <x v="0"/>
    <x v="0"/>
    <n v="1"/>
    <n v="1"/>
    <x v="4"/>
    <n v="2.19"/>
    <n v="1.08E-7"/>
    <x v="0"/>
    <x v="0"/>
    <x v="1"/>
  </r>
  <r>
    <s v="8854"/>
    <d v="1999-08-27T00:00:00"/>
    <x v="5845"/>
    <x v="1"/>
    <n v="0"/>
    <n v="23.751559709999999"/>
    <n v="162.27907310000001"/>
    <n v="62.54853911"/>
    <n v="65.526786959999995"/>
    <n v="87.259005200000004"/>
    <n v="109.60292560000001"/>
    <n v="178.28071919999999"/>
    <n v="121.9413684"/>
    <n v="2.7207303679999999"/>
    <n v="89.186421289999998"/>
    <n v="98.704303069999995"/>
    <n v="79.74426067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8799999999999998E-7"/>
    <x v="1"/>
    <x v="1"/>
    <x v="53"/>
  </r>
  <r>
    <s v="8855"/>
    <d v="1999-02-09T00:00:00"/>
    <x v="5755"/>
    <x v="0"/>
    <n v="0"/>
    <n v="29.177218929999999"/>
    <n v="169.5112924"/>
    <n v="83.838049220000002"/>
    <n v="37.775283309999999"/>
    <n v="192.77515539999999"/>
    <n v="131.703439"/>
    <n v="285.53714430000002"/>
    <n v="480.9094475"/>
    <n v="7.5588352810000004"/>
    <n v="114.5768083"/>
    <n v="116.86363609999999"/>
    <n v="87.396083369999999"/>
    <x v="0"/>
    <x v="1"/>
    <x v="0"/>
    <x v="1"/>
    <x v="0"/>
    <x v="0"/>
    <x v="1"/>
    <x v="0"/>
    <x v="1"/>
    <x v="3"/>
    <x v="2"/>
    <x v="1"/>
    <x v="1"/>
    <x v="1"/>
    <x v="1"/>
    <x v="0"/>
    <n v="2"/>
    <n v="3"/>
    <x v="8"/>
    <n v="1.02"/>
    <n v="0.61957519100000003"/>
    <x v="0"/>
    <x v="0"/>
    <x v="15"/>
  </r>
  <r>
    <s v="8856"/>
    <d v="1985-01-05T00:00:00"/>
    <x v="5793"/>
    <x v="1"/>
    <n v="1"/>
    <n v="30.863565019999999"/>
    <n v="164.63246889999999"/>
    <n v="83.652143170000002"/>
    <n v="44.339859590000003"/>
    <n v="195.83605549999999"/>
    <n v="137.20113029999999"/>
    <n v="291.08847409999998"/>
    <n v="464.14133199999998"/>
    <n v="6.5649390140000001"/>
    <n v="109.7003519"/>
    <n v="115.62001909999999"/>
    <n v="95.485387020000005"/>
    <x v="1"/>
    <x v="1"/>
    <x v="1"/>
    <x v="1"/>
    <x v="1"/>
    <x v="0"/>
    <x v="1"/>
    <x v="2"/>
    <x v="2"/>
    <x v="2"/>
    <x v="3"/>
    <x v="1"/>
    <x v="1"/>
    <x v="1"/>
    <x v="1"/>
    <x v="0"/>
    <n v="4"/>
    <n v="3"/>
    <x v="9"/>
    <n v="2.19"/>
    <n v="0.72752613200000005"/>
    <x v="0"/>
    <x v="0"/>
    <x v="16"/>
  </r>
  <r>
    <s v="8857"/>
    <d v="1985-02-10T00:00:00"/>
    <x v="2263"/>
    <x v="0"/>
    <n v="1"/>
    <n v="25.745536340000001"/>
    <n v="169.30846289999999"/>
    <n v="73.800495420000004"/>
    <n v="77.366716260000004"/>
    <n v="115.393518"/>
    <n v="115.7546433"/>
    <n v="176.38512610000001"/>
    <n v="121.4005341"/>
    <n v="2.2798579889999999"/>
    <n v="81.479743240000005"/>
    <n v="111.01486490000001"/>
    <n v="76.245693279999998"/>
    <x v="1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8.4399999999999998E-9"/>
    <x v="0"/>
    <x v="0"/>
    <x v="21"/>
  </r>
  <r>
    <s v="8858"/>
    <d v="1985-07-13T00:00:00"/>
    <x v="5846"/>
    <x v="0"/>
    <n v="0"/>
    <n v="23.991448900000002"/>
    <n v="175.27476970000001"/>
    <n v="73.70471766"/>
    <n v="74.297967659999998"/>
    <n v="113.3366927"/>
    <n v="116.56147540000001"/>
    <n v="176.1590971"/>
    <n v="123.3929041"/>
    <n v="2.37098137"/>
    <n v="94.666591199999999"/>
    <n v="109.81153569999999"/>
    <n v="70.81143321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5400000000000002E-9"/>
    <x v="0"/>
    <x v="8"/>
    <x v="14"/>
  </r>
  <r>
    <s v="8859"/>
    <d v="1994-12-13T00:00:00"/>
    <x v="3554"/>
    <x v="1"/>
    <n v="0"/>
    <n v="28.484449619999999"/>
    <n v="162.4827464"/>
    <n v="75.200778240000005"/>
    <n v="62.127960530000003"/>
    <n v="87.816816419999995"/>
    <n v="103.3946856"/>
    <n v="173.94636460000001"/>
    <n v="126.4842601"/>
    <n v="2.7998080590000001"/>
    <n v="92.240543770000002"/>
    <n v="115.8087359"/>
    <n v="79.38051584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3414599999999999E-4"/>
    <x v="2"/>
    <x v="4"/>
    <x v="5"/>
  </r>
  <r>
    <s v="8860"/>
    <d v="1989-08-23T00:00:00"/>
    <x v="4797"/>
    <x v="0"/>
    <n v="0"/>
    <n v="24.19447555"/>
    <n v="171.03843209999999"/>
    <n v="70.7788702"/>
    <n v="76.53053912"/>
    <n v="109.3478123"/>
    <n v="115.27689530000001"/>
    <n v="171.2968099"/>
    <n v="128.2584114"/>
    <n v="2.2382804549999999"/>
    <n v="91.331319660000005"/>
    <n v="107.9054728"/>
    <n v="77.979729449999994"/>
    <x v="1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5E-8"/>
    <x v="2"/>
    <x v="4"/>
    <x v="9"/>
  </r>
  <r>
    <s v="8861"/>
    <d v="1986-05-17T00:00:00"/>
    <x v="5847"/>
    <x v="0"/>
    <n v="0"/>
    <n v="25.881928899999998"/>
    <n v="169.0904577"/>
    <n v="74.000531499999994"/>
    <n v="74.750807320000007"/>
    <n v="115.7757211"/>
    <n v="110.6403198"/>
    <n v="173.46098860000001"/>
    <n v="115.7596336"/>
    <n v="2.3205232809999998"/>
    <n v="90.951193340000003"/>
    <n v="109.2662546"/>
    <n v="83.514206990000005"/>
    <x v="0"/>
    <x v="0"/>
    <x v="0"/>
    <x v="0"/>
    <x v="1"/>
    <x v="0"/>
    <x v="0"/>
    <x v="0"/>
    <x v="0"/>
    <x v="0"/>
    <x v="0"/>
    <x v="0"/>
    <x v="0"/>
    <x v="0"/>
    <x v="0"/>
    <x v="0"/>
    <n v="2"/>
    <n v="3"/>
    <x v="0"/>
    <n v="1.02"/>
    <n v="6.2899999999999999E-6"/>
    <x v="0"/>
    <x v="16"/>
    <x v="33"/>
  </r>
  <r>
    <s v="8862"/>
    <d v="1988-03-15T00:00:00"/>
    <x v="2428"/>
    <x v="0"/>
    <n v="0"/>
    <n v="28.570323599999998"/>
    <n v="172.325864"/>
    <n v="84.843014049999994"/>
    <n v="74.829691670000003"/>
    <n v="112.61404779999999"/>
    <n v="108.39921940000001"/>
    <n v="171.81608990000001"/>
    <n v="122.99480560000001"/>
    <n v="2.296095121"/>
    <n v="89.244138019999994"/>
    <n v="109.0742492"/>
    <n v="74.46640454999999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4699999999999998E-7"/>
    <x v="0"/>
    <x v="6"/>
    <x v="27"/>
  </r>
  <r>
    <s v="8863"/>
    <d v="1975-02-23T00:00:00"/>
    <x v="5848"/>
    <x v="0"/>
    <n v="0"/>
    <n v="26.682471249999999"/>
    <n v="178.07975579999999"/>
    <n v="84.616518580000005"/>
    <n v="61.188109040000001"/>
    <n v="113.89706"/>
    <n v="114.50996929999999"/>
    <n v="143.87578139999999"/>
    <n v="119.7869784"/>
    <n v="2.3513683240000001"/>
    <n v="93.317196350000003"/>
    <n v="108.6387445"/>
    <n v="82.266464209999995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34E-7"/>
    <x v="0"/>
    <x v="12"/>
    <x v="43"/>
  </r>
  <r>
    <s v="8864"/>
    <d v="1996-11-25T00:00:00"/>
    <x v="950"/>
    <x v="0"/>
    <n v="0"/>
    <n v="27.091018909999999"/>
    <n v="175.49863479999999"/>
    <n v="83.439717360000003"/>
    <n v="74.914445240000006"/>
    <n v="95.341372860000007"/>
    <n v="115.0321125"/>
    <n v="160.08684640000001"/>
    <n v="119.80062409999999"/>
    <n v="2.1369289440000001"/>
    <n v="87.496221840000004"/>
    <n v="115.3199625"/>
    <n v="76.40415874"/>
    <x v="1"/>
    <x v="1"/>
    <x v="1"/>
    <x v="0"/>
    <x v="0"/>
    <x v="0"/>
    <x v="1"/>
    <x v="0"/>
    <x v="0"/>
    <x v="0"/>
    <x v="0"/>
    <x v="0"/>
    <x v="0"/>
    <x v="0"/>
    <x v="0"/>
    <x v="0"/>
    <n v="1"/>
    <n v="1"/>
    <x v="6"/>
    <n v="1.02"/>
    <n v="3.7100000000000001E-8"/>
    <x v="3"/>
    <x v="16"/>
    <x v="44"/>
  </r>
  <r>
    <s v="8865"/>
    <d v="1990-08-04T00:00:00"/>
    <x v="5849"/>
    <x v="0"/>
    <n v="0"/>
    <n v="29.027538180000001"/>
    <n v="168.1029638"/>
    <n v="82.027777760000006"/>
    <n v="81.569280969999994"/>
    <n v="115.6666991"/>
    <n v="110.9727978"/>
    <n v="172.473489"/>
    <n v="119.3983613"/>
    <n v="2.1144416979999998"/>
    <n v="96.648081360000006"/>
    <n v="113.276196"/>
    <n v="83.22386948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6E-5"/>
    <x v="2"/>
    <x v="2"/>
    <x v="3"/>
  </r>
  <r>
    <s v="8866"/>
    <d v="1993-12-09T00:00:00"/>
    <x v="5850"/>
    <x v="1"/>
    <n v="1"/>
    <n v="23.089896929999998"/>
    <n v="153.3499032"/>
    <n v="54.298646830000003"/>
    <n v="63.610525099999997"/>
    <n v="86.371771629999998"/>
    <n v="107.0329435"/>
    <n v="184.9016446"/>
    <n v="119.100239"/>
    <n v="2.9067775230000001"/>
    <n v="92.879807150000005"/>
    <n v="109.4459507"/>
    <n v="71.17375486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7899999999999999E-6"/>
    <x v="0"/>
    <x v="12"/>
    <x v="41"/>
  </r>
  <r>
    <s v="8867"/>
    <d v="2000-12-20T00:00:00"/>
    <x v="4256"/>
    <x v="1"/>
    <n v="0"/>
    <n v="22.376841070000001"/>
    <n v="158.25002989999999"/>
    <n v="56.038484130000001"/>
    <n v="62.54454595"/>
    <n v="87.225663749999995"/>
    <n v="105.1856421"/>
    <n v="179.25012179999999"/>
    <n v="125.0651434"/>
    <n v="2.8659592790000001"/>
    <n v="89.708590189999995"/>
    <n v="110.1569959"/>
    <n v="82.689626439999998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1.42335E-4"/>
    <x v="0"/>
    <x v="0"/>
    <x v="36"/>
  </r>
  <r>
    <s v="8868"/>
    <d v="1991-09-12T00:00:00"/>
    <x v="601"/>
    <x v="0"/>
    <n v="1"/>
    <n v="24.698222779999998"/>
    <n v="167.66071919999999"/>
    <n v="69.426992630000001"/>
    <n v="73.52622504"/>
    <n v="88.535124760000002"/>
    <n v="109.85151190000001"/>
    <n v="153.03431209999999"/>
    <n v="117.0969173"/>
    <n v="2.0813568500000001"/>
    <n v="83.343525549999995"/>
    <n v="114.3295122"/>
    <n v="78.91497755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600000000000001E-8"/>
    <x v="0"/>
    <x v="0"/>
    <x v="0"/>
  </r>
  <r>
    <s v="8869"/>
    <d v="1970-10-21T00:00:00"/>
    <x v="1275"/>
    <x v="0"/>
    <n v="0"/>
    <n v="23.920991000000001"/>
    <n v="172.4758411"/>
    <n v="71.159962519999993"/>
    <n v="68.631920719999997"/>
    <n v="111.2057003"/>
    <n v="120.6820711"/>
    <n v="145.4285026"/>
    <n v="122.6864958"/>
    <n v="2.118963028"/>
    <n v="85.427927879999999"/>
    <n v="110.3750904"/>
    <n v="76.241029810000001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1.05E-10"/>
    <x v="3"/>
    <x v="11"/>
    <x v="31"/>
  </r>
  <r>
    <s v="8870"/>
    <d v="1975-05-21T00:00:00"/>
    <x v="925"/>
    <x v="0"/>
    <n v="0"/>
    <n v="23.788838630000001"/>
    <n v="163.44677189999999"/>
    <n v="63.55151901"/>
    <n v="63.851377149999998"/>
    <n v="111.98424060000001"/>
    <n v="121.52385889999999"/>
    <n v="146.46626549999999"/>
    <n v="124.15885950000001"/>
    <n v="2.2938622789999998"/>
    <n v="93.776483069999998"/>
    <n v="119.6995624"/>
    <n v="82.618921380000003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8.6600000000000005E-7"/>
    <x v="2"/>
    <x v="10"/>
    <x v="18"/>
  </r>
  <r>
    <s v="8871"/>
    <d v="2002-04-09T00:00:00"/>
    <x v="5851"/>
    <x v="1"/>
    <n v="0"/>
    <n v="30.968338320000001"/>
    <n v="160.56150769999999"/>
    <n v="79.836369239999996"/>
    <n v="41.683135729999996"/>
    <n v="198.19171700000001"/>
    <n v="129.8697142"/>
    <n v="285.97338050000002"/>
    <n v="484.17936279999998"/>
    <n v="6.8606494079999996"/>
    <n v="110.8936942"/>
    <n v="122.93511169999999"/>
    <n v="94.544702310000005"/>
    <x v="0"/>
    <x v="1"/>
    <x v="1"/>
    <x v="0"/>
    <x v="1"/>
    <x v="0"/>
    <x v="1"/>
    <x v="2"/>
    <x v="1"/>
    <x v="3"/>
    <x v="3"/>
    <x v="0"/>
    <x v="1"/>
    <x v="1"/>
    <x v="1"/>
    <x v="1"/>
    <n v="3"/>
    <n v="3"/>
    <x v="7"/>
    <n v="2.19"/>
    <n v="0.98980081799999997"/>
    <x v="0"/>
    <x v="3"/>
    <x v="50"/>
  </r>
  <r>
    <s v="8872"/>
    <d v="1989-12-27T00:00:00"/>
    <x v="5852"/>
    <x v="1"/>
    <n v="0"/>
    <n v="32.063538899999998"/>
    <n v="160.83978830000001"/>
    <n v="82.946571570000003"/>
    <n v="60.621916259999999"/>
    <n v="92.879823119999998"/>
    <n v="107.61492629999999"/>
    <n v="150.57278640000001"/>
    <n v="123.3379745"/>
    <n v="2.4838011679999998"/>
    <n v="86.998637939999995"/>
    <n v="111.85613739999999"/>
    <n v="79.313320959999999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4.6500000000000004E-6"/>
    <x v="3"/>
    <x v="3"/>
    <x v="20"/>
  </r>
  <r>
    <s v="8873"/>
    <d v="1992-12-17T00:00:00"/>
    <x v="2286"/>
    <x v="0"/>
    <n v="1"/>
    <n v="31.055240300000001"/>
    <n v="169.15782580000001"/>
    <n v="88.862613760000002"/>
    <n v="38.483157089999999"/>
    <n v="197.52915709999999"/>
    <n v="138.57053350000001"/>
    <n v="291.88964670000001"/>
    <n v="467.79078670000001"/>
    <n v="7.5848674789999997"/>
    <n v="113.06924530000001"/>
    <n v="120.53855540000001"/>
    <n v="86.566931690000004"/>
    <x v="0"/>
    <x v="1"/>
    <x v="0"/>
    <x v="1"/>
    <x v="1"/>
    <x v="0"/>
    <x v="0"/>
    <x v="2"/>
    <x v="1"/>
    <x v="2"/>
    <x v="2"/>
    <x v="1"/>
    <x v="1"/>
    <x v="1"/>
    <x v="1"/>
    <x v="1"/>
    <n v="2"/>
    <n v="3"/>
    <x v="2"/>
    <n v="1.02"/>
    <n v="0.71958047800000002"/>
    <x v="2"/>
    <x v="14"/>
    <x v="30"/>
  </r>
  <r>
    <s v="8874"/>
    <d v="1999-07-26T00:00:00"/>
    <x v="756"/>
    <x v="1"/>
    <n v="0"/>
    <n v="33.028228239999997"/>
    <n v="168.28352279999999"/>
    <n v="93.533775869999999"/>
    <n v="38.460103490000002"/>
    <n v="202.79574550000001"/>
    <n v="130.51829720000001"/>
    <n v="285.53496719999998"/>
    <n v="479.52640760000003"/>
    <n v="7.4241861379999996"/>
    <n v="112.94814719999999"/>
    <n v="119.3119404"/>
    <n v="92.778180300000002"/>
    <x v="0"/>
    <x v="1"/>
    <x v="0"/>
    <x v="0"/>
    <x v="1"/>
    <x v="1"/>
    <x v="1"/>
    <x v="2"/>
    <x v="1"/>
    <x v="3"/>
    <x v="2"/>
    <x v="1"/>
    <x v="1"/>
    <x v="1"/>
    <x v="1"/>
    <x v="0"/>
    <n v="3"/>
    <n v="3"/>
    <x v="7"/>
    <n v="2.19"/>
    <n v="0.99334872100000005"/>
    <x v="0"/>
    <x v="0"/>
    <x v="0"/>
  </r>
  <r>
    <s v="8875"/>
    <d v="1986-03-04T00:00:00"/>
    <x v="25"/>
    <x v="0"/>
    <n v="0"/>
    <n v="29.32491233"/>
    <n v="163.3425915"/>
    <n v="78.241218540000006"/>
    <n v="72.210753199999999"/>
    <n v="117.85714299999999"/>
    <n v="112.81928019999999"/>
    <n v="170.1440973"/>
    <n v="120.7844551"/>
    <n v="2.356215518"/>
    <n v="90.421678679999999"/>
    <n v="108.1624097"/>
    <n v="76.62562794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0500000000000003E-7"/>
    <x v="0"/>
    <x v="13"/>
    <x v="25"/>
  </r>
  <r>
    <s v="8876"/>
    <d v="1995-05-20T00:00:00"/>
    <x v="2053"/>
    <x v="1"/>
    <n v="0"/>
    <n v="25.55540238"/>
    <n v="160.8613646"/>
    <n v="66.128126820000006"/>
    <n v="62.844301850000001"/>
    <n v="84.577360389999996"/>
    <n v="114.76457619999999"/>
    <n v="182.5784037"/>
    <n v="117.96209260000001"/>
    <n v="2.9052499329999999"/>
    <n v="87.33354276"/>
    <n v="109.4163128"/>
    <n v="82.80735998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4399999999999999E-5"/>
    <x v="0"/>
    <x v="0"/>
    <x v="12"/>
  </r>
  <r>
    <s v="8877"/>
    <d v="1984-11-17T00:00:00"/>
    <x v="5853"/>
    <x v="0"/>
    <n v="0"/>
    <n v="31.879181070000001"/>
    <n v="174.38142730000001"/>
    <n v="96.941026120000004"/>
    <n v="39.59827885"/>
    <n v="193.73741329999999"/>
    <n v="135.13572600000001"/>
    <n v="295.20412320000003"/>
    <n v="468.6040175"/>
    <n v="7.4549735930000001"/>
    <n v="115.2947005"/>
    <n v="123.91815939999999"/>
    <n v="87.644470839999997"/>
    <x v="0"/>
    <x v="0"/>
    <x v="0"/>
    <x v="0"/>
    <x v="0"/>
    <x v="0"/>
    <x v="0"/>
    <x v="2"/>
    <x v="1"/>
    <x v="2"/>
    <x v="2"/>
    <x v="1"/>
    <x v="1"/>
    <x v="1"/>
    <x v="1"/>
    <x v="1"/>
    <n v="2"/>
    <n v="3"/>
    <x v="2"/>
    <n v="1.02"/>
    <n v="0.97477689599999995"/>
    <x v="0"/>
    <x v="7"/>
    <x v="10"/>
  </r>
  <r>
    <s v="8878"/>
    <d v="1993-12-17T00:00:00"/>
    <x v="2307"/>
    <x v="1"/>
    <n v="0"/>
    <n v="20.569637289999999"/>
    <n v="156.36265879999999"/>
    <n v="50.291284339999997"/>
    <n v="63.843634039999998"/>
    <n v="92.062051699999998"/>
    <n v="107.30069709999999"/>
    <n v="177.87348990000001"/>
    <n v="116.4206068"/>
    <n v="2.7860802809999998"/>
    <n v="90.66390088"/>
    <n v="109.7257005"/>
    <n v="84.367743570000002"/>
    <x v="1"/>
    <x v="0"/>
    <x v="1"/>
    <x v="1"/>
    <x v="1"/>
    <x v="0"/>
    <x v="0"/>
    <x v="1"/>
    <x v="0"/>
    <x v="0"/>
    <x v="1"/>
    <x v="0"/>
    <x v="0"/>
    <x v="0"/>
    <x v="0"/>
    <x v="0"/>
    <n v="2"/>
    <n v="3"/>
    <x v="3"/>
    <n v="2.19"/>
    <n v="1.4846999999999999E-4"/>
    <x v="3"/>
    <x v="3"/>
    <x v="20"/>
  </r>
  <r>
    <s v="8879"/>
    <d v="1971-07-01T00:00:00"/>
    <x v="4709"/>
    <x v="1"/>
    <n v="2"/>
    <n v="24.657941139999998"/>
    <n v="163.9284925"/>
    <n v="66.262177249999993"/>
    <n v="58.23509172"/>
    <n v="70.282430930000004"/>
    <n v="118.7507952"/>
    <n v="148.32060809999999"/>
    <n v="116.54444820000001"/>
    <n v="2.5469283850000002"/>
    <n v="89.149109749999994"/>
    <n v="111.70780209999999"/>
    <n v="76.493219999999994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5"/>
    <n v="3.36"/>
    <n v="3.84E-9"/>
    <x v="0"/>
    <x v="16"/>
    <x v="51"/>
  </r>
  <r>
    <s v="8880"/>
    <d v="1985-11-17T00:00:00"/>
    <x v="1866"/>
    <x v="0"/>
    <n v="0"/>
    <n v="31.760453630000001"/>
    <n v="169.22419289999999"/>
    <n v="90.95186305"/>
    <n v="39.501956800000002"/>
    <n v="191.56420639999999"/>
    <n v="139.6243259"/>
    <n v="296.61635819999998"/>
    <n v="463.42544770000001"/>
    <n v="7.5089029070000004"/>
    <n v="120.66249620000001"/>
    <n v="127.2672158"/>
    <n v="90.922980780000003"/>
    <x v="0"/>
    <x v="1"/>
    <x v="1"/>
    <x v="1"/>
    <x v="1"/>
    <x v="1"/>
    <x v="0"/>
    <x v="2"/>
    <x v="1"/>
    <x v="2"/>
    <x v="2"/>
    <x v="1"/>
    <x v="1"/>
    <x v="1"/>
    <x v="1"/>
    <x v="1"/>
    <n v="3"/>
    <n v="3"/>
    <x v="2"/>
    <n v="1.02"/>
    <n v="0.99802529299999998"/>
    <x v="3"/>
    <x v="11"/>
    <x v="31"/>
  </r>
  <r>
    <s v="8881"/>
    <d v="1984-06-21T00:00:00"/>
    <x v="36"/>
    <x v="0"/>
    <n v="0"/>
    <n v="27.22644537"/>
    <n v="172.31157809999999"/>
    <n v="80.838801140000001"/>
    <n v="43.088394549999997"/>
    <n v="193.6606816"/>
    <n v="137.97871720000001"/>
    <n v="293.58737480000002"/>
    <n v="463.39732459999999"/>
    <n v="6.8136067249999996"/>
    <n v="122.16548539999999"/>
    <n v="125.63420960000001"/>
    <n v="81.134898030000002"/>
    <x v="0"/>
    <x v="1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413087498"/>
    <x v="3"/>
    <x v="11"/>
    <x v="31"/>
  </r>
  <r>
    <s v="8882"/>
    <d v="1974-01-23T00:00:00"/>
    <x v="2774"/>
    <x v="1"/>
    <n v="1"/>
    <n v="23.050680199999999"/>
    <n v="166.68801239999999"/>
    <n v="64.046069360000004"/>
    <n v="69.090811990000006"/>
    <n v="77.386034899999999"/>
    <n v="121.24832499999999"/>
    <n v="150.00485370000001"/>
    <n v="124.0017715"/>
    <n v="2.1711259329999999"/>
    <n v="86.146874769999997"/>
    <n v="103.79804710000001"/>
    <n v="81.448651170000005"/>
    <x v="1"/>
    <x v="0"/>
    <x v="1"/>
    <x v="0"/>
    <x v="0"/>
    <x v="1"/>
    <x v="1"/>
    <x v="1"/>
    <x v="0"/>
    <x v="1"/>
    <x v="0"/>
    <x v="0"/>
    <x v="0"/>
    <x v="0"/>
    <x v="0"/>
    <x v="0"/>
    <n v="2"/>
    <n v="3"/>
    <x v="5"/>
    <n v="3.36"/>
    <n v="6.4600000000000002E-11"/>
    <x v="0"/>
    <x v="0"/>
    <x v="15"/>
  </r>
  <r>
    <s v="8883"/>
    <d v="1987-02-14T00:00:00"/>
    <x v="2689"/>
    <x v="0"/>
    <n v="1"/>
    <n v="23.24655546"/>
    <n v="178.21769330000001"/>
    <n v="73.834654549999996"/>
    <n v="76.895137239999997"/>
    <n v="114.39944060000001"/>
    <n v="102.7369592"/>
    <n v="180.21769019999999"/>
    <n v="111.5822636"/>
    <n v="2.343681235"/>
    <n v="90.766426390000007"/>
    <n v="113.1097505"/>
    <n v="78.54874757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9700000000000001E-6"/>
    <x v="2"/>
    <x v="4"/>
    <x v="5"/>
  </r>
  <r>
    <s v="8884"/>
    <d v="2000-02-20T00:00:00"/>
    <x v="1426"/>
    <x v="0"/>
    <n v="0"/>
    <n v="25.2115741"/>
    <n v="164.26446480000001"/>
    <n v="68.027922410000002"/>
    <n v="72.646417400000004"/>
    <n v="89.330479429999997"/>
    <n v="112.05165909999999"/>
    <n v="160.78933720000001"/>
    <n v="116.6213432"/>
    <n v="2.2133140629999999"/>
    <n v="85.808161499999997"/>
    <n v="110.997416"/>
    <n v="84.63100386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7.3600000000000003E-7"/>
    <x v="1"/>
    <x v="1"/>
    <x v="48"/>
  </r>
  <r>
    <s v="8885"/>
    <d v="1976-03-25T00:00:00"/>
    <x v="2741"/>
    <x v="0"/>
    <n v="1"/>
    <n v="27.714741849999999"/>
    <n v="168.66358880000001"/>
    <n v="78.841251830000004"/>
    <n v="63.68268784"/>
    <n v="115.9719636"/>
    <n v="122.2020459"/>
    <n v="145.8663449"/>
    <n v="121.3016137"/>
    <n v="2.290518032"/>
    <n v="96.918807360000002"/>
    <n v="109.3041345"/>
    <n v="82.263511530000002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3.27E-7"/>
    <x v="0"/>
    <x v="11"/>
    <x v="22"/>
  </r>
  <r>
    <s v="8886"/>
    <d v="1993-12-05T00:00:00"/>
    <x v="5854"/>
    <x v="0"/>
    <n v="0"/>
    <n v="34.132996290000001"/>
    <n v="171.4273996"/>
    <n v="100.3078422"/>
    <n v="36.323927849999997"/>
    <n v="197.96661420000001"/>
    <n v="127.8398667"/>
    <n v="280.59623800000003"/>
    <n v="480.6963432"/>
    <n v="7.7248319399999996"/>
    <n v="110.2380316"/>
    <n v="131.85080099999999"/>
    <n v="88.640616980000004"/>
    <x v="1"/>
    <x v="0"/>
    <x v="1"/>
    <x v="1"/>
    <x v="1"/>
    <x v="0"/>
    <x v="0"/>
    <x v="2"/>
    <x v="1"/>
    <x v="3"/>
    <x v="2"/>
    <x v="0"/>
    <x v="1"/>
    <x v="1"/>
    <x v="1"/>
    <x v="2"/>
    <n v="2"/>
    <n v="3"/>
    <x v="8"/>
    <n v="1.02"/>
    <n v="0.99851473199999996"/>
    <x v="0"/>
    <x v="11"/>
    <x v="35"/>
  </r>
  <r>
    <s v="8887"/>
    <d v="1972-01-26T00:00:00"/>
    <x v="2462"/>
    <x v="1"/>
    <n v="0"/>
    <n v="29.33054533"/>
    <n v="160.89875749999999"/>
    <n v="75.932118819999999"/>
    <n v="63.114172660000001"/>
    <n v="75.918509169999993"/>
    <n v="118.554416"/>
    <n v="144.9436867"/>
    <n v="116.88796739999999"/>
    <n v="2.296531517"/>
    <n v="90.962666690000006"/>
    <n v="110.7095382"/>
    <n v="81.862839010000002"/>
    <x v="0"/>
    <x v="0"/>
    <x v="1"/>
    <x v="1"/>
    <x v="0"/>
    <x v="1"/>
    <x v="0"/>
    <x v="0"/>
    <x v="0"/>
    <x v="1"/>
    <x v="1"/>
    <x v="0"/>
    <x v="0"/>
    <x v="0"/>
    <x v="0"/>
    <x v="0"/>
    <n v="2"/>
    <n v="3"/>
    <x v="5"/>
    <n v="3.36"/>
    <n v="6.2800000000000006E-8"/>
    <x v="2"/>
    <x v="4"/>
    <x v="9"/>
  </r>
  <r>
    <s v="8888"/>
    <d v="1988-07-06T00:00:00"/>
    <x v="2582"/>
    <x v="1"/>
    <n v="0"/>
    <n v="25.13558046"/>
    <n v="160.91530309999999"/>
    <n v="65.085405399999999"/>
    <n v="61.435819739999999"/>
    <n v="89.815395460000005"/>
    <n v="111.1746661"/>
    <n v="148.37287069999999"/>
    <n v="122.2200544"/>
    <n v="2.4150873439999998"/>
    <n v="84.221626959999995"/>
    <n v="113.8239057"/>
    <n v="77.957896030000001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9.6900000000000001E-8"/>
    <x v="2"/>
    <x v="10"/>
    <x v="18"/>
  </r>
  <r>
    <s v="8889"/>
    <d v="1996-05-07T00:00:00"/>
    <x v="5855"/>
    <x v="0"/>
    <n v="0"/>
    <n v="22.78601776"/>
    <n v="169.67639790000001"/>
    <n v="65.601127419999997"/>
    <n v="73.460250860000002"/>
    <n v="96.262099980000002"/>
    <n v="106.90594969999999"/>
    <n v="154.72574689999999"/>
    <n v="126.7670619"/>
    <n v="2.1062512729999998"/>
    <n v="92.869878990000004"/>
    <n v="117.5098849"/>
    <n v="85.25859728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7100000000000001E-6"/>
    <x v="0"/>
    <x v="12"/>
    <x v="43"/>
  </r>
  <r>
    <s v="8890"/>
    <d v="1985-03-04T00:00:00"/>
    <x v="5856"/>
    <x v="1"/>
    <n v="1"/>
    <n v="31.091032739999999"/>
    <n v="161.35316119999999"/>
    <n v="80.945014470000004"/>
    <n v="42.09583318"/>
    <n v="197.09147630000001"/>
    <n v="129.19679769999999"/>
    <n v="283.51491390000001"/>
    <n v="459.95948370000002"/>
    <n v="6.7349875849999998"/>
    <n v="105.075467"/>
    <n v="116.6589092"/>
    <n v="91.405779649999999"/>
    <x v="0"/>
    <x v="0"/>
    <x v="0"/>
    <x v="1"/>
    <x v="0"/>
    <x v="1"/>
    <x v="1"/>
    <x v="2"/>
    <x v="2"/>
    <x v="3"/>
    <x v="3"/>
    <x v="0"/>
    <x v="1"/>
    <x v="1"/>
    <x v="1"/>
    <x v="0"/>
    <n v="3"/>
    <n v="3"/>
    <x v="9"/>
    <n v="2.19"/>
    <n v="0.555802511"/>
    <x v="0"/>
    <x v="0"/>
    <x v="56"/>
  </r>
  <r>
    <s v="8891"/>
    <d v="1998-12-13T00:00:00"/>
    <x v="5857"/>
    <x v="0"/>
    <n v="0"/>
    <n v="29.813255560000002"/>
    <n v="164.6084395"/>
    <n v="80.781813479999997"/>
    <n v="77.952981449999996"/>
    <n v="91.058189240000004"/>
    <n v="104.8355509"/>
    <n v="156.78723790000001"/>
    <n v="119.3976332"/>
    <n v="2.0113052119999999"/>
    <n v="88.129272049999997"/>
    <n v="108.89192610000001"/>
    <n v="82.562526410000004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1.1799999999999999E-6"/>
    <x v="0"/>
    <x v="0"/>
    <x v="16"/>
  </r>
  <r>
    <s v="8892"/>
    <d v="1988-01-18T00:00:00"/>
    <x v="4841"/>
    <x v="1"/>
    <n v="0"/>
    <n v="27.787629599999999"/>
    <n v="165.73308410000001"/>
    <n v="76.325547"/>
    <n v="32.308416450000003"/>
    <n v="201.76506219999999"/>
    <n v="130.2229054"/>
    <n v="290.0170147"/>
    <n v="480.89691590000001"/>
    <n v="8.9765159229999991"/>
    <n v="107.6142237"/>
    <n v="124.4346012"/>
    <n v="99.329893760000004"/>
    <x v="0"/>
    <x v="0"/>
    <x v="1"/>
    <x v="1"/>
    <x v="0"/>
    <x v="0"/>
    <x v="0"/>
    <x v="0"/>
    <x v="2"/>
    <x v="2"/>
    <x v="2"/>
    <x v="1"/>
    <x v="1"/>
    <x v="1"/>
    <x v="1"/>
    <x v="1"/>
    <n v="4"/>
    <n v="3"/>
    <x v="7"/>
    <n v="2.19"/>
    <n v="0.99907618799999998"/>
    <x v="0"/>
    <x v="0"/>
    <x v="21"/>
  </r>
  <r>
    <s v="8893"/>
    <d v="1987-07-04T00:00:00"/>
    <x v="2135"/>
    <x v="1"/>
    <n v="0"/>
    <n v="27.6861304"/>
    <n v="159.35217309999999"/>
    <n v="70.303709490000003"/>
    <n v="66.275668319999994"/>
    <n v="104.0693449"/>
    <n v="108.63961020000001"/>
    <n v="150.2171764"/>
    <n v="118.9689836"/>
    <n v="2.2665509109999999"/>
    <n v="84.287089809999998"/>
    <n v="114.40331089999999"/>
    <n v="82.459309050000002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2.7599999999999998E-6"/>
    <x v="0"/>
    <x v="15"/>
    <x v="39"/>
  </r>
  <r>
    <s v="8894"/>
    <d v="1992-02-13T00:00:00"/>
    <x v="5858"/>
    <x v="1"/>
    <n v="0"/>
    <n v="30.39897015"/>
    <n v="155.2633912"/>
    <n v="73.281948170000007"/>
    <n v="30.923474209999998"/>
    <n v="196.25700889999999"/>
    <n v="127.8427944"/>
    <n v="282.15791849999999"/>
    <n v="480.26940980000001"/>
    <n v="9.1243925739999998"/>
    <n v="108.0796947"/>
    <n v="125.0267966"/>
    <n v="91.874188899999993"/>
    <x v="0"/>
    <x v="1"/>
    <x v="1"/>
    <x v="0"/>
    <x v="1"/>
    <x v="1"/>
    <x v="1"/>
    <x v="2"/>
    <x v="2"/>
    <x v="3"/>
    <x v="2"/>
    <x v="0"/>
    <x v="1"/>
    <x v="1"/>
    <x v="1"/>
    <x v="1"/>
    <n v="3"/>
    <n v="3"/>
    <x v="7"/>
    <n v="2.19"/>
    <n v="0.99388894699999997"/>
    <x v="2"/>
    <x v="4"/>
    <x v="5"/>
  </r>
  <r>
    <s v="8895"/>
    <d v="1993-02-23T00:00:00"/>
    <x v="5859"/>
    <x v="1"/>
    <n v="0"/>
    <n v="23.945524859999999"/>
    <n v="159.7298069"/>
    <n v="61.093681170000004"/>
    <n v="69.046715090000006"/>
    <n v="94.87655651"/>
    <n v="108.7437606"/>
    <n v="187.43365499999999"/>
    <n v="114.6375943"/>
    <n v="2.7145919219999999"/>
    <n v="92.062606590000001"/>
    <n v="109.79259589999999"/>
    <n v="81.708769020000005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8.8800000000000004E-5"/>
    <x v="3"/>
    <x v="16"/>
    <x v="44"/>
  </r>
  <r>
    <s v="8896"/>
    <d v="1982-02-04T00:00:00"/>
    <x v="5860"/>
    <x v="1"/>
    <n v="0"/>
    <n v="27.546901380000001"/>
    <n v="162.86030969999999"/>
    <n v="73.06397011"/>
    <n v="56.364462629999998"/>
    <n v="100.9355999"/>
    <n v="112.087057"/>
    <n v="141.6577073"/>
    <n v="118.36844670000001"/>
    <n v="2.5132450610000001"/>
    <n v="88.351663340000002"/>
    <n v="110.8244136"/>
    <n v="75.056884609999997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9.3100000000000006E-8"/>
    <x v="0"/>
    <x v="12"/>
    <x v="57"/>
  </r>
  <r>
    <s v="8897"/>
    <d v="1995-11-22T00:00:00"/>
    <x v="1760"/>
    <x v="0"/>
    <n v="0"/>
    <n v="26.02221741"/>
    <n v="170.8609457"/>
    <n v="75.967863500000007"/>
    <n v="76.087344419999994"/>
    <n v="90.710974559999997"/>
    <n v="113.3933657"/>
    <n v="153.55403659999999"/>
    <n v="119.63037420000001"/>
    <n v="2.0181284779999999"/>
    <n v="87.657919160000006"/>
    <n v="105.1484466"/>
    <n v="84.050296540000005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6"/>
    <n v="1.02"/>
    <n v="1.66E-8"/>
    <x v="0"/>
    <x v="15"/>
    <x v="47"/>
  </r>
  <r>
    <s v="8898"/>
    <d v="1993-06-16T00:00:00"/>
    <x v="3686"/>
    <x v="0"/>
    <n v="0"/>
    <n v="35.540834510000003"/>
    <n v="169.0026866"/>
    <n v="101.5114049"/>
    <n v="33.22640998"/>
    <n v="195.2616294"/>
    <n v="130.10356390000001"/>
    <n v="283.44879989999998"/>
    <n v="480.81015910000002"/>
    <n v="8.5308283409999994"/>
    <n v="115.0889037"/>
    <n v="118.8564204"/>
    <n v="89.643638120000006"/>
    <x v="1"/>
    <x v="1"/>
    <x v="1"/>
    <x v="0"/>
    <x v="0"/>
    <x v="1"/>
    <x v="0"/>
    <x v="2"/>
    <x v="1"/>
    <x v="3"/>
    <x v="2"/>
    <x v="1"/>
    <x v="1"/>
    <x v="1"/>
    <x v="1"/>
    <x v="0"/>
    <n v="3"/>
    <n v="3"/>
    <x v="8"/>
    <n v="1.02"/>
    <n v="0.99507257599999999"/>
    <x v="0"/>
    <x v="12"/>
    <x v="57"/>
  </r>
  <r>
    <s v="8899"/>
    <d v="1989-03-09T00:00:00"/>
    <x v="5861"/>
    <x v="0"/>
    <n v="0"/>
    <n v="26.594758559999999"/>
    <n v="171.1535288"/>
    <n v="77.905436899999998"/>
    <n v="71.012648130000002"/>
    <n v="111.8592184"/>
    <n v="107.2526804"/>
    <n v="181.64853780000001"/>
    <n v="115.9576232"/>
    <n v="2.5579744259999999"/>
    <n v="90.448797409999997"/>
    <n v="111.8682791"/>
    <n v="76.52186122000000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7599999999999997E-6"/>
    <x v="0"/>
    <x v="12"/>
    <x v="23"/>
  </r>
  <r>
    <s v="8900"/>
    <d v="1994-02-05T00:00:00"/>
    <x v="5330"/>
    <x v="0"/>
    <n v="0"/>
    <n v="31.152907630000001"/>
    <n v="164.1967635"/>
    <n v="83.990036939999996"/>
    <n v="79.199304589999997"/>
    <n v="92.514853970000004"/>
    <n v="113.52994510000001"/>
    <n v="158.6923439"/>
    <n v="124.17349849999999"/>
    <n v="2.003708804"/>
    <n v="92.132254689999996"/>
    <n v="107.23739190000001"/>
    <n v="82.253572590000005"/>
    <x v="1"/>
    <x v="1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2.1899999999999999E-7"/>
    <x v="2"/>
    <x v="10"/>
    <x v="18"/>
  </r>
  <r>
    <s v="8901"/>
    <d v="2000-03-21T00:00:00"/>
    <x v="5862"/>
    <x v="1"/>
    <n v="0"/>
    <n v="24.666138119999999"/>
    <n v="151.59323230000001"/>
    <n v="56.684038639999997"/>
    <n v="62.86391493"/>
    <n v="94.068782740000003"/>
    <n v="108.655925"/>
    <n v="179.29145410000001"/>
    <n v="114.65356730000001"/>
    <n v="2.8520567689999998"/>
    <n v="88.48071127"/>
    <n v="116.24197650000001"/>
    <n v="76.02299720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22194E-4"/>
    <x v="2"/>
    <x v="2"/>
    <x v="3"/>
  </r>
  <r>
    <s v="8902"/>
    <d v="1992-03-09T00:00:00"/>
    <x v="4886"/>
    <x v="0"/>
    <n v="0"/>
    <n v="29.925550609999998"/>
    <n v="171.53182369999999"/>
    <n v="88.050445949999997"/>
    <n v="42.044998749999998"/>
    <n v="198.67391319999999"/>
    <n v="135.29983609999999"/>
    <n v="293.40323940000002"/>
    <n v="462.08818819999999"/>
    <n v="6.978314857"/>
    <n v="116.84908900000001"/>
    <n v="131.5874532"/>
    <n v="80.898113519999995"/>
    <x v="1"/>
    <x v="1"/>
    <x v="1"/>
    <x v="1"/>
    <x v="0"/>
    <x v="1"/>
    <x v="0"/>
    <x v="2"/>
    <x v="1"/>
    <x v="2"/>
    <x v="3"/>
    <x v="1"/>
    <x v="1"/>
    <x v="1"/>
    <x v="1"/>
    <x v="2"/>
    <n v="2"/>
    <n v="3"/>
    <x v="2"/>
    <n v="1.02"/>
    <n v="0.93600785900000005"/>
    <x v="0"/>
    <x v="13"/>
    <x v="25"/>
  </r>
  <r>
    <s v="8903"/>
    <d v="1988-07-14T00:00:00"/>
    <x v="3865"/>
    <x v="1"/>
    <n v="1"/>
    <n v="24.80629489"/>
    <n v="172.54910760000001"/>
    <n v="73.856264379999999"/>
    <n v="41.965356239999998"/>
    <n v="195.1705681"/>
    <n v="136.6501184"/>
    <n v="289.670008"/>
    <n v="463.01260639999998"/>
    <n v="6.9025985700000003"/>
    <n v="108.0390706"/>
    <n v="116.62267199999999"/>
    <n v="96.213847349999995"/>
    <x v="1"/>
    <x v="1"/>
    <x v="1"/>
    <x v="1"/>
    <x v="1"/>
    <x v="0"/>
    <x v="0"/>
    <x v="1"/>
    <x v="2"/>
    <x v="3"/>
    <x v="3"/>
    <x v="1"/>
    <x v="1"/>
    <x v="1"/>
    <x v="1"/>
    <x v="0"/>
    <n v="4"/>
    <n v="3"/>
    <x v="9"/>
    <n v="2.19"/>
    <n v="0.32839670700000001"/>
    <x v="0"/>
    <x v="12"/>
    <x v="43"/>
  </r>
  <r>
    <s v="8904"/>
    <d v="1975-02-13T00:00:00"/>
    <x v="5863"/>
    <x v="0"/>
    <n v="1"/>
    <n v="25.92295889"/>
    <n v="172.83953550000001"/>
    <n v="77.440964300000005"/>
    <n v="67.530973309999993"/>
    <n v="116.8498931"/>
    <n v="113.7080244"/>
    <n v="143.8538556"/>
    <n v="117.1886473"/>
    <n v="2.130190764"/>
    <n v="94.271939990000007"/>
    <n v="110.9735002"/>
    <n v="79.065243949999996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9.6999999999999995E-8"/>
    <x v="0"/>
    <x v="11"/>
    <x v="35"/>
  </r>
  <r>
    <s v="8905"/>
    <d v="2004-05-16T00:00:00"/>
    <x v="5864"/>
    <x v="1"/>
    <n v="0"/>
    <n v="24.149477489999999"/>
    <n v="163.84320489999999"/>
    <n v="64.828296230000007"/>
    <n v="62.173449650000002"/>
    <n v="94.938471030000002"/>
    <n v="112.4814432"/>
    <n v="182.60449779999999"/>
    <n v="112.0809526"/>
    <n v="2.9370173099999999"/>
    <n v="91.99358273"/>
    <n v="106.8306587"/>
    <n v="76.06882842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8699999999999997E-6"/>
    <x v="1"/>
    <x v="1"/>
    <x v="38"/>
  </r>
  <r>
    <s v="8906"/>
    <d v="1996-05-17T00:00:00"/>
    <x v="2957"/>
    <x v="0"/>
    <n v="0"/>
    <n v="34.991888230000001"/>
    <n v="164.68369469999999"/>
    <n v="94.900517800000003"/>
    <n v="71.211974889999993"/>
    <n v="94.478481110000004"/>
    <n v="113.8780721"/>
    <n v="156.0609671"/>
    <n v="119.60066140000001"/>
    <n v="2.1914989340000002"/>
    <n v="86.557110969999997"/>
    <n v="112.43713289999999"/>
    <n v="79.047127450000005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2100000000000001E-6"/>
    <x v="0"/>
    <x v="0"/>
    <x v="12"/>
  </r>
  <r>
    <s v="8907"/>
    <d v="1986-02-06T00:00:00"/>
    <x v="1326"/>
    <x v="1"/>
    <n v="0"/>
    <n v="23.609101599999999"/>
    <n v="158.4677763"/>
    <n v="59.287261229999999"/>
    <n v="58.318507590000003"/>
    <n v="97.922206290000005"/>
    <n v="112.7688295"/>
    <n v="142.087424"/>
    <n v="123.3051323"/>
    <n v="2.4364036379999998"/>
    <n v="91.722572420000006"/>
    <n v="109.4656439"/>
    <n v="81.64022866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6.0500000000000003E-7"/>
    <x v="0"/>
    <x v="8"/>
    <x v="55"/>
  </r>
  <r>
    <s v="8908"/>
    <d v="1996-08-03T00:00:00"/>
    <x v="909"/>
    <x v="0"/>
    <n v="0"/>
    <n v="25.890271720000001"/>
    <n v="175.2532721"/>
    <n v="79.518628149999998"/>
    <n v="37.966616969999997"/>
    <n v="196.93223560000001"/>
    <n v="131.0151564"/>
    <n v="280.81107980000002"/>
    <n v="485.28404410000002"/>
    <n v="7.3962628800000001"/>
    <n v="113.2994806"/>
    <n v="121.0557297"/>
    <n v="88.801640449999994"/>
    <x v="0"/>
    <x v="0"/>
    <x v="1"/>
    <x v="0"/>
    <x v="0"/>
    <x v="1"/>
    <x v="1"/>
    <x v="0"/>
    <x v="1"/>
    <x v="3"/>
    <x v="2"/>
    <x v="1"/>
    <x v="1"/>
    <x v="1"/>
    <x v="1"/>
    <x v="1"/>
    <n v="2"/>
    <n v="3"/>
    <x v="8"/>
    <n v="1.02"/>
    <n v="0.41109031699999998"/>
    <x v="2"/>
    <x v="4"/>
    <x v="26"/>
  </r>
  <r>
    <s v="8909"/>
    <d v="1974-11-07T00:00:00"/>
    <x v="5865"/>
    <x v="0"/>
    <n v="0"/>
    <n v="28.308059190000002"/>
    <n v="169.53537220000001"/>
    <n v="81.363710029999993"/>
    <n v="61.707993700000003"/>
    <n v="112.2151405"/>
    <n v="122.2846449"/>
    <n v="149.80255450000001"/>
    <n v="116.68536210000001"/>
    <n v="2.4276037110000002"/>
    <n v="94.639739800000001"/>
    <n v="113.7843003"/>
    <n v="80.066942569999995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6.9299999999999997E-7"/>
    <x v="0"/>
    <x v="6"/>
    <x v="7"/>
  </r>
  <r>
    <s v="8910"/>
    <d v="1973-04-10T00:00:00"/>
    <x v="2382"/>
    <x v="1"/>
    <n v="1"/>
    <n v="20.705908310000002"/>
    <n v="163.48155080000001"/>
    <n v="55.33906082"/>
    <n v="62.172986989999998"/>
    <n v="71.768800580000004"/>
    <n v="124.46381909999999"/>
    <n v="145.4607043"/>
    <n v="123.2896123"/>
    <n v="2.339612609"/>
    <n v="82.626991450000006"/>
    <n v="112.75027009999999"/>
    <n v="81.34008803000000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7700000000000001E-10"/>
    <x v="0"/>
    <x v="0"/>
    <x v="49"/>
  </r>
  <r>
    <s v="8911"/>
    <d v="1985-12-11T00:00:00"/>
    <x v="2393"/>
    <x v="1"/>
    <n v="0"/>
    <n v="29.56679789"/>
    <n v="158.9818827"/>
    <n v="74.730788430000004"/>
    <n v="63.080796200000002"/>
    <n v="91.519000399999996"/>
    <n v="112.6728547"/>
    <n v="143.13116439999999"/>
    <n v="122.6742881"/>
    <n v="2.269013282"/>
    <n v="78.870407049999997"/>
    <n v="107.84658210000001"/>
    <n v="80.74420775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27E-8"/>
    <x v="0"/>
    <x v="12"/>
    <x v="43"/>
  </r>
  <r>
    <s v="8912"/>
    <d v="1975-02-15T00:00:00"/>
    <x v="5216"/>
    <x v="1"/>
    <n v="0"/>
    <n v="19.429265090000001"/>
    <n v="161.70757209999999"/>
    <n v="50.806243670000001"/>
    <n v="63.985279409999997"/>
    <n v="77.178805999999994"/>
    <n v="120.5665463"/>
    <n v="145.05293710000001"/>
    <n v="116.64714789999999"/>
    <n v="2.266973567"/>
    <n v="91.737178099999994"/>
    <n v="109.0370118"/>
    <n v="81.53583670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11E-9"/>
    <x v="1"/>
    <x v="1"/>
    <x v="38"/>
  </r>
  <r>
    <s v="8913"/>
    <d v="1972-06-22T00:00:00"/>
    <x v="4665"/>
    <x v="1"/>
    <n v="3"/>
    <n v="25.061253870000002"/>
    <n v="164.30030300000001"/>
    <n v="67.651826209999996"/>
    <n v="63.051423589999999"/>
    <n v="77.870814179999996"/>
    <n v="119.18105850000001"/>
    <n v="146.70127819999999"/>
    <n v="120.68018379999999"/>
    <n v="2.3266925610000002"/>
    <n v="89.495800639999999"/>
    <n v="109.8419579"/>
    <n v="78.696671710000004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2.3899999999999998E-9"/>
    <x v="0"/>
    <x v="11"/>
    <x v="35"/>
  </r>
  <r>
    <s v="8914"/>
    <d v="1993-06-20T00:00:00"/>
    <x v="814"/>
    <x v="1"/>
    <n v="0"/>
    <n v="24.122902929999999"/>
    <n v="156.79446809999999"/>
    <n v="59.304963319999999"/>
    <n v="65.916529330000003"/>
    <n v="89.581516879999995"/>
    <n v="103.18999599999999"/>
    <n v="185.3118609"/>
    <n v="112.9927788"/>
    <n v="2.8113109519999999"/>
    <n v="92.180220790000007"/>
    <n v="113.3090634"/>
    <n v="81.237682609999993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3"/>
    <n v="2.19"/>
    <n v="1.2282E-3"/>
    <x v="0"/>
    <x v="16"/>
    <x v="51"/>
  </r>
  <r>
    <s v="8915"/>
    <d v="1973-01-09T00:00:00"/>
    <x v="5866"/>
    <x v="1"/>
    <n v="0"/>
    <n v="20.687890320000001"/>
    <n v="160.1183455"/>
    <n v="53.039374379999998"/>
    <n v="63.277002099999997"/>
    <n v="72.077144259999997"/>
    <n v="126.19469650000001"/>
    <n v="144.63561250000001"/>
    <n v="118.2605136"/>
    <n v="2.2857532389999999"/>
    <n v="84.482535670000004"/>
    <n v="111.44124770000001"/>
    <n v="78.08436881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6499999999999999E-11"/>
    <x v="2"/>
    <x v="14"/>
    <x v="30"/>
  </r>
  <r>
    <s v="8916"/>
    <d v="1995-10-21T00:00:00"/>
    <x v="167"/>
    <x v="1"/>
    <n v="0"/>
    <n v="28.857175089999998"/>
    <n v="155.3241908"/>
    <n v="69.619678590000007"/>
    <n v="63.324215289999998"/>
    <n v="91.666731729999995"/>
    <n v="114.6563846"/>
    <n v="182.65506790000001"/>
    <n v="123.0297343"/>
    <n v="2.8844426589999999"/>
    <n v="92.218709709999999"/>
    <n v="107.9574126"/>
    <n v="73.918633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5299999999999999E-6"/>
    <x v="2"/>
    <x v="4"/>
    <x v="26"/>
  </r>
  <r>
    <s v="8917"/>
    <d v="1990-11-23T00:00:00"/>
    <x v="5867"/>
    <x v="0"/>
    <n v="0"/>
    <n v="19.360014620000001"/>
    <n v="167.21333010000001"/>
    <n v="54.131177370000003"/>
    <n v="65.094823160000004"/>
    <n v="120.27069040000001"/>
    <n v="110.44930100000001"/>
    <n v="173.72944039999999"/>
    <n v="123.266937"/>
    <n v="2.6688672310000001"/>
    <n v="91.619295109999996"/>
    <n v="108.430241"/>
    <n v="75.357346059999998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2100000000000001E-7"/>
    <x v="1"/>
    <x v="1"/>
    <x v="54"/>
  </r>
  <r>
    <s v="8918"/>
    <d v="1978-05-24T00:00:00"/>
    <x v="237"/>
    <x v="0"/>
    <n v="1"/>
    <n v="23.705540549999998"/>
    <n v="169.36659779999999"/>
    <n v="67.999448419999993"/>
    <n v="57.789797360000001"/>
    <n v="109.77746"/>
    <n v="111.2983024"/>
    <n v="149.47807879999999"/>
    <n v="119.65457960000001"/>
    <n v="2.5865825039999999"/>
    <n v="95.304662030000003"/>
    <n v="118.4455803"/>
    <n v="81.95680391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2.7800000000000001E-5"/>
    <x v="2"/>
    <x v="14"/>
    <x v="30"/>
  </r>
  <r>
    <s v="8919"/>
    <d v="1984-09-21T00:00:00"/>
    <x v="5227"/>
    <x v="0"/>
    <n v="1"/>
    <n v="28.109580789999999"/>
    <n v="165.32473239999999"/>
    <n v="76.829857129999994"/>
    <n v="78.773506470000001"/>
    <n v="114.3643258"/>
    <n v="113.36904250000001"/>
    <n v="179.69971989999999"/>
    <n v="116.6328963"/>
    <n v="2.2812202720000001"/>
    <n v="87.821482590000002"/>
    <n v="105.15546019999999"/>
    <n v="86.370649589999999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0800000000000002E-6"/>
    <x v="5"/>
    <x v="1"/>
    <x v="28"/>
  </r>
  <r>
    <s v="8920"/>
    <d v="1984-01-22T00:00:00"/>
    <x v="2367"/>
    <x v="1"/>
    <n v="0"/>
    <n v="18.75073386"/>
    <n v="165.9889465"/>
    <n v="51.662641379999997"/>
    <n v="65.810896760000006"/>
    <n v="96.957121060000006"/>
    <n v="107.3540673"/>
    <n v="142.6960555"/>
    <n v="114.57274459999999"/>
    <n v="2.1682739870000001"/>
    <n v="88.644994229999995"/>
    <n v="110.407442"/>
    <n v="83.79131114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8.0299999999999998E-8"/>
    <x v="2"/>
    <x v="4"/>
    <x v="9"/>
  </r>
  <r>
    <s v="8921"/>
    <d v="1994-11-05T00:00:00"/>
    <x v="3988"/>
    <x v="0"/>
    <n v="1"/>
    <n v="21.687361790000001"/>
    <n v="167.48039420000001"/>
    <n v="60.832361130000002"/>
    <n v="75.178708099999994"/>
    <n v="88.392971759999995"/>
    <n v="109.957846"/>
    <n v="158.31245100000001"/>
    <n v="124.2517979"/>
    <n v="2.105814997"/>
    <n v="85.704054630000002"/>
    <n v="109.04666659999999"/>
    <n v="81.591866100000004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8.8599999999999996E-9"/>
    <x v="1"/>
    <x v="1"/>
    <x v="34"/>
  </r>
  <r>
    <s v="8922"/>
    <d v="1983-03-26T00:00:00"/>
    <x v="5868"/>
    <x v="1"/>
    <n v="0"/>
    <n v="32.858396130000003"/>
    <n v="165.07631040000001"/>
    <n v="89.539747989999995"/>
    <n v="64.698388429999994"/>
    <n v="92.751696420000002"/>
    <n v="108.00092359999999"/>
    <n v="142.09819229999999"/>
    <n v="115.88239059999999"/>
    <n v="2.1963173390000001"/>
    <n v="87.186995890000006"/>
    <n v="113.68090309999999"/>
    <n v="77.435835470000001"/>
    <x v="1"/>
    <x v="0"/>
    <x v="0"/>
    <x v="1"/>
    <x v="0"/>
    <x v="0"/>
    <x v="0"/>
    <x v="2"/>
    <x v="0"/>
    <x v="1"/>
    <x v="1"/>
    <x v="0"/>
    <x v="0"/>
    <x v="0"/>
    <x v="0"/>
    <x v="0"/>
    <n v="1"/>
    <n v="1"/>
    <x v="4"/>
    <n v="2.19"/>
    <n v="7.5700000000000002E-7"/>
    <x v="0"/>
    <x v="8"/>
    <x v="14"/>
  </r>
  <r>
    <s v="8923"/>
    <d v="1973-07-25T00:00:00"/>
    <x v="4395"/>
    <x v="0"/>
    <n v="1"/>
    <n v="21.516869830000001"/>
    <n v="168.90110060000001"/>
    <n v="61.382426350000003"/>
    <n v="66.497260560000001"/>
    <n v="115.2473279"/>
    <n v="123.289698"/>
    <n v="141.93762409999999"/>
    <n v="115.86700190000001"/>
    <n v="2.1344882909999998"/>
    <n v="94.523936849999998"/>
    <n v="105.8567776"/>
    <n v="81.13814741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32E-9"/>
    <x v="3"/>
    <x v="16"/>
    <x v="44"/>
  </r>
  <r>
    <s v="8924"/>
    <d v="1977-12-12T00:00:00"/>
    <x v="2604"/>
    <x v="0"/>
    <n v="0"/>
    <n v="22.588582250000002"/>
    <n v="172.83386390000001"/>
    <n v="67.475584019999999"/>
    <n v="69.161361529999994"/>
    <n v="114.19183099999999"/>
    <n v="124.2966"/>
    <n v="139.63587190000001"/>
    <n v="117.380184"/>
    <n v="2.018986741"/>
    <n v="85.436569860000006"/>
    <n v="110.04410540000001"/>
    <n v="85.568810970000001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1.02"/>
    <n v="1.01E-9"/>
    <x v="0"/>
    <x v="11"/>
    <x v="35"/>
  </r>
  <r>
    <s v="8925"/>
    <d v="2004-11-03T00:00:00"/>
    <x v="5869"/>
    <x v="1"/>
    <n v="0"/>
    <n v="26.024014359999999"/>
    <n v="162.59009520000001"/>
    <n v="68.795884770000001"/>
    <n v="64.919404249999999"/>
    <n v="92.584227150000004"/>
    <n v="111.0913795"/>
    <n v="178.32186200000001"/>
    <n v="115.8375181"/>
    <n v="2.7468191380000002"/>
    <n v="87.947510789999995"/>
    <n v="110.18927770000001"/>
    <n v="78.14924990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8.2400000000000007E-6"/>
    <x v="0"/>
    <x v="0"/>
    <x v="16"/>
  </r>
  <r>
    <s v="8926"/>
    <d v="1995-07-02T00:00:00"/>
    <x v="149"/>
    <x v="1"/>
    <n v="0"/>
    <n v="17.06314454"/>
    <n v="159.61616179999999"/>
    <n v="43.472317840000002"/>
    <n v="65.200145219999996"/>
    <n v="89.777649600000004"/>
    <n v="115.32478039999999"/>
    <n v="184.42621689999999"/>
    <n v="120.3356232"/>
    <n v="2.8286166580000001"/>
    <n v="91.279296529999996"/>
    <n v="112.1629937"/>
    <n v="78.12106081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46E-6"/>
    <x v="0"/>
    <x v="0"/>
    <x v="21"/>
  </r>
  <r>
    <s v="8927"/>
    <d v="1989-09-08T00:00:00"/>
    <x v="420"/>
    <x v="0"/>
    <n v="0"/>
    <n v="17.47263044"/>
    <n v="169.1889448"/>
    <n v="50.015228260000001"/>
    <n v="76.31564204"/>
    <n v="120.8061739"/>
    <n v="106.12332189999999"/>
    <n v="175.13046439999999"/>
    <n v="115.5685033"/>
    <n v="2.2948174149999998"/>
    <n v="86.773744800000003"/>
    <n v="108.83369639999999"/>
    <n v="80.29497274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8.7100000000000006E-8"/>
    <x v="0"/>
    <x v="0"/>
    <x v="56"/>
  </r>
  <r>
    <s v="8928"/>
    <d v="1998-03-04T00:00:00"/>
    <x v="5538"/>
    <x v="0"/>
    <n v="0"/>
    <n v="30.23280175"/>
    <n v="169.2220896"/>
    <n v="86.575000560000007"/>
    <n v="72.747385710000003"/>
    <n v="94.598587109999997"/>
    <n v="107.3372674"/>
    <n v="155.96086199999999"/>
    <n v="119.6774338"/>
    <n v="2.1438689580000001"/>
    <n v="91.739866190000001"/>
    <n v="108.12068290000001"/>
    <n v="84.0334979"/>
    <x v="1"/>
    <x v="0"/>
    <x v="0"/>
    <x v="0"/>
    <x v="0"/>
    <x v="0"/>
    <x v="1"/>
    <x v="2"/>
    <x v="0"/>
    <x v="1"/>
    <x v="0"/>
    <x v="0"/>
    <x v="0"/>
    <x v="0"/>
    <x v="0"/>
    <x v="0"/>
    <n v="2"/>
    <n v="3"/>
    <x v="6"/>
    <n v="1.02"/>
    <n v="8.7800000000000006E-6"/>
    <x v="0"/>
    <x v="12"/>
    <x v="43"/>
  </r>
  <r>
    <s v="8929"/>
    <d v="1997-12-11T00:00:00"/>
    <x v="5870"/>
    <x v="0"/>
    <n v="0"/>
    <n v="29.491472389999998"/>
    <n v="173.7641806"/>
    <n v="89.046523640000004"/>
    <n v="31.516679620000001"/>
    <n v="205.5777933"/>
    <n v="126.122551"/>
    <n v="285.04238020000003"/>
    <n v="480.64438719999998"/>
    <n v="9.0441754539999994"/>
    <n v="111.5816954"/>
    <n v="121.3135925"/>
    <n v="94.539526949999996"/>
    <x v="0"/>
    <x v="1"/>
    <x v="1"/>
    <x v="1"/>
    <x v="1"/>
    <x v="1"/>
    <x v="1"/>
    <x v="0"/>
    <x v="1"/>
    <x v="3"/>
    <x v="2"/>
    <x v="0"/>
    <x v="1"/>
    <x v="1"/>
    <x v="1"/>
    <x v="1"/>
    <n v="3"/>
    <n v="3"/>
    <x v="8"/>
    <n v="1.02"/>
    <n v="0.99916384899999999"/>
    <x v="0"/>
    <x v="0"/>
    <x v="1"/>
  </r>
  <r>
    <s v="8930"/>
    <d v="1996-04-26T00:00:00"/>
    <x v="3674"/>
    <x v="0"/>
    <n v="0"/>
    <n v="21.686432020000002"/>
    <n v="171.70071999999999"/>
    <n v="63.934067859999999"/>
    <n v="75.665488850000003"/>
    <n v="89.195759879999997"/>
    <n v="110.5788135"/>
    <n v="152.340384"/>
    <n v="120.4589687"/>
    <n v="2.0133403799999998"/>
    <n v="83.19646745"/>
    <n v="110.9769196"/>
    <n v="84.54754171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5E-9"/>
    <x v="0"/>
    <x v="8"/>
    <x v="14"/>
  </r>
  <r>
    <s v="8931"/>
    <d v="2000-01-17T00:00:00"/>
    <x v="3701"/>
    <x v="1"/>
    <n v="0"/>
    <n v="20.042273420000001"/>
    <n v="159.94997699999999"/>
    <n v="51.2761426"/>
    <n v="63.453892490000001"/>
    <n v="89.729809040000006"/>
    <n v="106.0998141"/>
    <n v="186.54130549999999"/>
    <n v="121.4885855"/>
    <n v="2.9397929450000002"/>
    <n v="88.484576180000005"/>
    <n v="109.83525950000001"/>
    <n v="76.12108953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6200000000000001E-6"/>
    <x v="0"/>
    <x v="12"/>
    <x v="23"/>
  </r>
  <r>
    <s v="8932"/>
    <d v="1989-04-02T00:00:00"/>
    <x v="5871"/>
    <x v="1"/>
    <n v="0"/>
    <n v="26.605041020000002"/>
    <n v="167.0717022"/>
    <n v="74.262527719999994"/>
    <n v="66.621520849999996"/>
    <n v="97.887438790000004"/>
    <n v="112.5815692"/>
    <n v="147.72874239999999"/>
    <n v="120.0523902"/>
    <n v="2.2174327530000002"/>
    <n v="91.206033039999994"/>
    <n v="111.81576870000001"/>
    <n v="76.29672325999999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6.3500000000000006E-8"/>
    <x v="0"/>
    <x v="6"/>
    <x v="7"/>
  </r>
  <r>
    <s v="8933"/>
    <d v="1993-11-17T00:00:00"/>
    <x v="5872"/>
    <x v="1"/>
    <n v="2"/>
    <n v="32.902263480000002"/>
    <n v="157.41696920000001"/>
    <n v="81.532145180000001"/>
    <n v="40.863054179999999"/>
    <n v="202.6386546"/>
    <n v="130.3027362"/>
    <n v="293.41518000000002"/>
    <n v="460.48898179999998"/>
    <n v="7.1804515330000003"/>
    <n v="108.6066412"/>
    <n v="123.77038469999999"/>
    <n v="93.607643600000003"/>
    <x v="0"/>
    <x v="1"/>
    <x v="1"/>
    <x v="1"/>
    <x v="0"/>
    <x v="1"/>
    <x v="1"/>
    <x v="2"/>
    <x v="2"/>
    <x v="2"/>
    <x v="3"/>
    <x v="1"/>
    <x v="1"/>
    <x v="1"/>
    <x v="1"/>
    <x v="1"/>
    <n v="3"/>
    <n v="3"/>
    <x v="9"/>
    <n v="2.19"/>
    <n v="0.99786451099999995"/>
    <x v="2"/>
    <x v="2"/>
    <x v="3"/>
  </r>
  <r>
    <s v="8934"/>
    <d v="1988-08-18T00:00:00"/>
    <x v="1940"/>
    <x v="0"/>
    <n v="0"/>
    <n v="24.128982860000001"/>
    <n v="169.2293679"/>
    <n v="69.101978110000005"/>
    <n v="80.637636970000003"/>
    <n v="116.9830228"/>
    <n v="110.9080635"/>
    <n v="174.61989249999999"/>
    <n v="124.1274489"/>
    <n v="2.1654887110000001"/>
    <n v="91.818360170000005"/>
    <n v="108.9559002"/>
    <n v="78.35270128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06E-7"/>
    <x v="2"/>
    <x v="4"/>
    <x v="26"/>
  </r>
  <r>
    <s v="8935"/>
    <d v="1974-01-18T00:00:00"/>
    <x v="2124"/>
    <x v="1"/>
    <n v="1"/>
    <n v="19.81880984"/>
    <n v="163.0858317"/>
    <n v="52.712065729999999"/>
    <n v="64.233833430000004"/>
    <n v="76.974669829999996"/>
    <n v="122.59532179999999"/>
    <n v="138.4363918"/>
    <n v="125.8135422"/>
    <n v="2.155194302"/>
    <n v="83.766155800000007"/>
    <n v="104.72113419999999"/>
    <n v="76.279483170000006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5"/>
    <n v="3.36"/>
    <n v="1.5299999999999999E-12"/>
    <x v="1"/>
    <x v="1"/>
    <x v="34"/>
  </r>
  <r>
    <s v="8936"/>
    <d v="1988-12-16T00:00:00"/>
    <x v="1649"/>
    <x v="1"/>
    <n v="0"/>
    <n v="27.181812650000001"/>
    <n v="160.9263219"/>
    <n v="70.393504289999996"/>
    <n v="62.405130819999997"/>
    <n v="93.218712949999997"/>
    <n v="109.2607508"/>
    <n v="144.5504004"/>
    <n v="116.91330960000001"/>
    <n v="2.3163223679999998"/>
    <n v="88.008563749999993"/>
    <n v="108.9161998"/>
    <n v="73.80480858999999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6300000000000001E-8"/>
    <x v="2"/>
    <x v="10"/>
    <x v="18"/>
  </r>
  <r>
    <s v="8937"/>
    <d v="1972-09-03T00:00:00"/>
    <x v="5873"/>
    <x v="1"/>
    <n v="1"/>
    <n v="25.828299980000001"/>
    <n v="165.57633970000001"/>
    <n v="70.809638519999993"/>
    <n v="64.521183019999995"/>
    <n v="70.579069290000007"/>
    <n v="117.13841739999999"/>
    <n v="147.39462169999999"/>
    <n v="116.3564034"/>
    <n v="2.284437681"/>
    <n v="91.573692480000005"/>
    <n v="107.7244812"/>
    <n v="81.806123940000006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5"/>
    <n v="3.36"/>
    <n v="9.9599999999999995E-9"/>
    <x v="2"/>
    <x v="4"/>
    <x v="5"/>
  </r>
  <r>
    <s v="8938"/>
    <d v="1987-09-02T00:00:00"/>
    <x v="3538"/>
    <x v="0"/>
    <n v="0"/>
    <n v="30.58720271"/>
    <n v="175.91384149999999"/>
    <n v="94.654177610000005"/>
    <n v="42.956999230000001"/>
    <n v="196.98862080000001"/>
    <n v="131.5173844"/>
    <n v="295.63774439999997"/>
    <n v="464.07204619999999"/>
    <n v="6.8821786840000003"/>
    <n v="109.9076328"/>
    <n v="129.66664979999999"/>
    <n v="89.408995009999998"/>
    <x v="0"/>
    <x v="1"/>
    <x v="1"/>
    <x v="0"/>
    <x v="1"/>
    <x v="0"/>
    <x v="1"/>
    <x v="2"/>
    <x v="2"/>
    <x v="2"/>
    <x v="3"/>
    <x v="1"/>
    <x v="1"/>
    <x v="1"/>
    <x v="1"/>
    <x v="2"/>
    <n v="3"/>
    <n v="3"/>
    <x v="2"/>
    <n v="1.02"/>
    <n v="0.99191263600000001"/>
    <x v="3"/>
    <x v="11"/>
    <x v="31"/>
  </r>
  <r>
    <s v="8939"/>
    <d v="1986-12-27T00:00:00"/>
    <x v="1175"/>
    <x v="1"/>
    <n v="1"/>
    <n v="32.036262219999998"/>
    <n v="171.55882460000001"/>
    <n v="94.290505479999993"/>
    <n v="34.497831810000001"/>
    <n v="201.2776523"/>
    <n v="126.0268858"/>
    <n v="288.45164560000001"/>
    <n v="480.08497019999999"/>
    <n v="8.3614427469999999"/>
    <n v="106.2934116"/>
    <n v="125.65790629999999"/>
    <n v="95.320941110000007"/>
    <x v="1"/>
    <x v="1"/>
    <x v="1"/>
    <x v="0"/>
    <x v="0"/>
    <x v="1"/>
    <x v="0"/>
    <x v="2"/>
    <x v="2"/>
    <x v="3"/>
    <x v="2"/>
    <x v="0"/>
    <x v="1"/>
    <x v="1"/>
    <x v="1"/>
    <x v="1"/>
    <n v="4"/>
    <n v="3"/>
    <x v="7"/>
    <n v="2.19"/>
    <n v="0.99930344100000001"/>
    <x v="0"/>
    <x v="8"/>
    <x v="55"/>
  </r>
  <r>
    <s v="8940"/>
    <d v="1972-01-20T00:00:00"/>
    <x v="3246"/>
    <x v="1"/>
    <n v="0"/>
    <n v="22.171730709999999"/>
    <n v="161.8559099"/>
    <n v="58.084026979999997"/>
    <n v="62.148319100000002"/>
    <n v="71.121392700000001"/>
    <n v="118.5468494"/>
    <n v="149.2045023"/>
    <n v="119.6113014"/>
    <n v="2.4007809779999998"/>
    <n v="90.243969140000004"/>
    <n v="111.13769790000001"/>
    <n v="83.587844880000006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2.44E-8"/>
    <x v="0"/>
    <x v="17"/>
    <x v="46"/>
  </r>
  <r>
    <s v="8941"/>
    <d v="1986-05-03T00:00:00"/>
    <x v="1096"/>
    <x v="1"/>
    <n v="0"/>
    <n v="21.829271609999999"/>
    <n v="172.7340379"/>
    <n v="65.132102130000007"/>
    <n v="68.643645649999996"/>
    <n v="90.834312139999994"/>
    <n v="112.1898266"/>
    <n v="138.93976610000001"/>
    <n v="121.1108321"/>
    <n v="2.0240732380000002"/>
    <n v="89.392311960000001"/>
    <n v="111.2074277"/>
    <n v="78.00589537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8.97E-10"/>
    <x v="2"/>
    <x v="4"/>
    <x v="5"/>
  </r>
  <r>
    <s v="8942"/>
    <d v="1990-03-08T00:00:00"/>
    <x v="1575"/>
    <x v="1"/>
    <n v="0"/>
    <n v="22.28428336"/>
    <n v="153.55996429999999"/>
    <n v="52.547816760000003"/>
    <n v="67.399345920000002"/>
    <n v="92.966063610000006"/>
    <n v="101.4631509"/>
    <n v="179.4893141"/>
    <n v="121.9724757"/>
    <n v="2.663072047"/>
    <n v="89.597204779999998"/>
    <n v="108.34118049999999"/>
    <n v="78.816196939999998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6999999999999999E-5"/>
    <x v="0"/>
    <x v="0"/>
    <x v="0"/>
  </r>
  <r>
    <s v="8943"/>
    <d v="1996-01-10T00:00:00"/>
    <x v="3039"/>
    <x v="1"/>
    <n v="0"/>
    <n v="24.627976440000001"/>
    <n v="160.9026537"/>
    <n v="63.761003410000001"/>
    <n v="69.389221180000007"/>
    <n v="87.564097610000005"/>
    <n v="114.9807012"/>
    <n v="180.1224919"/>
    <n v="122.85937300000001"/>
    <n v="2.5958281240000001"/>
    <n v="92.426858749999994"/>
    <n v="110.62542209999999"/>
    <n v="80.87534544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3000000000000003E-6"/>
    <x v="3"/>
    <x v="3"/>
    <x v="4"/>
  </r>
  <r>
    <s v="8944"/>
    <d v="2000-10-11T00:00:00"/>
    <x v="5270"/>
    <x v="0"/>
    <n v="0"/>
    <n v="24.404413659999999"/>
    <n v="171.3051518"/>
    <n v="71.615862370000002"/>
    <n v="70.380453889999998"/>
    <n v="93.533948859999995"/>
    <n v="109.92119099999999"/>
    <n v="158.0392564"/>
    <n v="115.2090171"/>
    <n v="2.2454992489999999"/>
    <n v="90.884926590000006"/>
    <n v="120.4063199"/>
    <n v="79.218005349999999"/>
    <x v="1"/>
    <x v="0"/>
    <x v="0"/>
    <x v="0"/>
    <x v="0"/>
    <x v="0"/>
    <x v="0"/>
    <x v="1"/>
    <x v="0"/>
    <x v="1"/>
    <x v="0"/>
    <x v="0"/>
    <x v="0"/>
    <x v="0"/>
    <x v="0"/>
    <x v="1"/>
    <n v="1"/>
    <n v="2"/>
    <x v="6"/>
    <n v="1.02"/>
    <n v="3.5499999999999999E-6"/>
    <x v="0"/>
    <x v="16"/>
    <x v="51"/>
  </r>
  <r>
    <s v="8945"/>
    <d v="2004-10-19T00:00:00"/>
    <x v="5874"/>
    <x v="0"/>
    <n v="0"/>
    <n v="21.594651720000002"/>
    <n v="167.0516887"/>
    <n v="60.262611040000003"/>
    <n v="70.173855130000007"/>
    <n v="86.875289670000001"/>
    <n v="104.1762609"/>
    <n v="154.04141670000001"/>
    <n v="114.5358454"/>
    <n v="2.1951397209999999"/>
    <n v="86.784672330000006"/>
    <n v="112.9117979"/>
    <n v="78.638545530000002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1.79E-7"/>
    <x v="3"/>
    <x v="3"/>
    <x v="20"/>
  </r>
  <r>
    <s v="8946"/>
    <d v="1989-07-03T00:00:00"/>
    <x v="5875"/>
    <x v="0"/>
    <n v="0"/>
    <n v="31.249385060000002"/>
    <n v="171.41106869999999"/>
    <n v="91.816175959999995"/>
    <n v="36.181290480000001"/>
    <n v="195.2438234"/>
    <n v="134.86180770000001"/>
    <n v="294.97517440000001"/>
    <n v="473.03441759999998"/>
    <n v="8.1526991019999997"/>
    <n v="113.0162589"/>
    <n v="130.4430988"/>
    <n v="83.781722630000004"/>
    <x v="0"/>
    <x v="1"/>
    <x v="1"/>
    <x v="1"/>
    <x v="0"/>
    <x v="1"/>
    <x v="1"/>
    <x v="2"/>
    <x v="1"/>
    <x v="2"/>
    <x v="2"/>
    <x v="1"/>
    <x v="1"/>
    <x v="1"/>
    <x v="1"/>
    <x v="2"/>
    <n v="2"/>
    <n v="3"/>
    <x v="2"/>
    <n v="1.02"/>
    <n v="0.97780306800000005"/>
    <x v="0"/>
    <x v="15"/>
    <x v="47"/>
  </r>
  <r>
    <s v="8947"/>
    <d v="1997-02-10T00:00:00"/>
    <x v="1215"/>
    <x v="1"/>
    <n v="1"/>
    <n v="25.348562149999999"/>
    <n v="162.7904589"/>
    <n v="67.175549020000005"/>
    <n v="60.616543589999999"/>
    <n v="94.393748270000003"/>
    <n v="115.1400015"/>
    <n v="183.85749670000001"/>
    <n v="118.0805441"/>
    <n v="3.0331240589999999"/>
    <n v="90.093829940000006"/>
    <n v="101.2891624"/>
    <n v="82.33577825000000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6.7100000000000001E-6"/>
    <x v="3"/>
    <x v="11"/>
    <x v="31"/>
  </r>
  <r>
    <s v="8948"/>
    <d v="1976-04-09T00:00:00"/>
    <x v="5876"/>
    <x v="0"/>
    <n v="1"/>
    <n v="20.579543529999999"/>
    <n v="168.23102109999999"/>
    <n v="58.243558239999999"/>
    <n v="65.441409870000001"/>
    <n v="118.76040140000001"/>
    <n v="122.7563068"/>
    <n v="147.24157750000001"/>
    <n v="120.1486216"/>
    <n v="2.2499756319999999"/>
    <n v="91.567319380000001"/>
    <n v="112.9301959"/>
    <n v="79.762421439999997"/>
    <x v="0"/>
    <x v="0"/>
    <x v="1"/>
    <x v="0"/>
    <x v="1"/>
    <x v="1"/>
    <x v="0"/>
    <x v="1"/>
    <x v="0"/>
    <x v="1"/>
    <x v="0"/>
    <x v="0"/>
    <x v="0"/>
    <x v="0"/>
    <x v="0"/>
    <x v="0"/>
    <n v="1"/>
    <n v="1"/>
    <x v="1"/>
    <n v="2.15"/>
    <n v="5.7100000000000003E-9"/>
    <x v="2"/>
    <x v="10"/>
    <x v="18"/>
  </r>
  <r>
    <s v="8949"/>
    <d v="1973-09-24T00:00:00"/>
    <x v="5877"/>
    <x v="0"/>
    <n v="0"/>
    <n v="24.335217400000001"/>
    <n v="163.47385700000001"/>
    <n v="65.032709629999999"/>
    <n v="62.603773869999998"/>
    <n v="117.7416601"/>
    <n v="120.49360710000001"/>
    <n v="145.46435270000001"/>
    <n v="121.4560462"/>
    <n v="2.3235716270000002"/>
    <n v="86.448649430000003"/>
    <n v="109.62671400000001"/>
    <n v="78.114145239999999"/>
    <x v="0"/>
    <x v="0"/>
    <x v="1"/>
    <x v="1"/>
    <x v="0"/>
    <x v="0"/>
    <x v="1"/>
    <x v="1"/>
    <x v="0"/>
    <x v="1"/>
    <x v="1"/>
    <x v="0"/>
    <x v="0"/>
    <x v="0"/>
    <x v="0"/>
    <x v="0"/>
    <n v="1"/>
    <n v="1"/>
    <x v="1"/>
    <n v="2.15"/>
    <n v="4.0199999999999998E-9"/>
    <x v="0"/>
    <x v="5"/>
    <x v="6"/>
  </r>
  <r>
    <s v="8950"/>
    <d v="1989-01-10T00:00:00"/>
    <x v="5824"/>
    <x v="0"/>
    <n v="0"/>
    <n v="30.049729679999999"/>
    <n v="173.77103159999999"/>
    <n v="90.739279809999999"/>
    <n v="78.641815660000006"/>
    <n v="113.01317709999999"/>
    <n v="103.3506653"/>
    <n v="175.50481500000001"/>
    <n v="117.3982706"/>
    <n v="2.2316984099999999"/>
    <n v="97.1408591"/>
    <n v="116.23635229999999"/>
    <n v="82.459361619999996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8943829999999999E-3"/>
    <x v="0"/>
    <x v="0"/>
    <x v="15"/>
  </r>
  <r>
    <s v="8951"/>
    <d v="1986-03-07T00:00:00"/>
    <x v="4179"/>
    <x v="0"/>
    <n v="0"/>
    <n v="22.41031276"/>
    <n v="171.13296919999999"/>
    <n v="65.631947109999999"/>
    <n v="69.198599650000006"/>
    <n v="118.39660019999999"/>
    <n v="107.4454604"/>
    <n v="171.65326490000001"/>
    <n v="124.37961249999999"/>
    <n v="2.480588708"/>
    <n v="89.12419113"/>
    <n v="109.2904948"/>
    <n v="77.794876329999994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3.3099999999999999E-7"/>
    <x v="0"/>
    <x v="0"/>
    <x v="16"/>
  </r>
  <r>
    <s v="8952"/>
    <d v="1990-11-04T00:00:00"/>
    <x v="5878"/>
    <x v="1"/>
    <n v="0"/>
    <n v="25.969331"/>
    <n v="155.3566328"/>
    <n v="62.678754980000001"/>
    <n v="61.734186389999998"/>
    <n v="95.884987420000002"/>
    <n v="107.92389660000001"/>
    <n v="178.52178939999999"/>
    <n v="121.6762267"/>
    <n v="2.891781683"/>
    <n v="96.102173550000003"/>
    <n v="116.183778"/>
    <n v="75.694735800000004"/>
    <x v="1"/>
    <x v="0"/>
    <x v="1"/>
    <x v="1"/>
    <x v="0"/>
    <x v="0"/>
    <x v="0"/>
    <x v="0"/>
    <x v="0"/>
    <x v="0"/>
    <x v="1"/>
    <x v="0"/>
    <x v="0"/>
    <x v="0"/>
    <x v="0"/>
    <x v="0"/>
    <n v="1"/>
    <n v="1"/>
    <x v="3"/>
    <n v="2.19"/>
    <n v="2.9991799999999998E-4"/>
    <x v="0"/>
    <x v="15"/>
    <x v="32"/>
  </r>
  <r>
    <s v="8953"/>
    <d v="1992-08-24T00:00:00"/>
    <x v="5879"/>
    <x v="1"/>
    <n v="0"/>
    <n v="36.622720090000001"/>
    <n v="152.4795967"/>
    <n v="85.147924579999994"/>
    <n v="41.641819130000002"/>
    <n v="196.6339002"/>
    <n v="138.92283900000001"/>
    <n v="290.2880437"/>
    <n v="452.39569299999999"/>
    <n v="6.9710701830000001"/>
    <n v="111.40165690000001"/>
    <n v="119.4364942"/>
    <n v="92.413815790000001"/>
    <x v="0"/>
    <x v="0"/>
    <x v="0"/>
    <x v="1"/>
    <x v="1"/>
    <x v="0"/>
    <x v="1"/>
    <x v="2"/>
    <x v="1"/>
    <x v="2"/>
    <x v="3"/>
    <x v="1"/>
    <x v="1"/>
    <x v="1"/>
    <x v="1"/>
    <x v="0"/>
    <n v="3"/>
    <n v="3"/>
    <x v="9"/>
    <n v="2.19"/>
    <n v="0.954054069"/>
    <x v="0"/>
    <x v="11"/>
    <x v="22"/>
  </r>
  <r>
    <s v="8954"/>
    <d v="1975-05-18T00:00:00"/>
    <x v="5880"/>
    <x v="0"/>
    <n v="0"/>
    <n v="18.990441709999999"/>
    <n v="170.42232509999999"/>
    <n v="55.155400030000003"/>
    <n v="60.523816549999999"/>
    <n v="116.6369947"/>
    <n v="123.7776712"/>
    <n v="143.8530136"/>
    <n v="117.3888505"/>
    <n v="2.3768001070000002"/>
    <n v="91.203896049999997"/>
    <n v="104.2024627"/>
    <n v="82.395774369999998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8.1399999999999998E-10"/>
    <x v="0"/>
    <x v="0"/>
    <x v="16"/>
  </r>
  <r>
    <s v="8955"/>
    <d v="1986-06-02T00:00:00"/>
    <x v="5881"/>
    <x v="0"/>
    <n v="0"/>
    <n v="23.27622126"/>
    <n v="160.57302920000001"/>
    <n v="60.014705280000001"/>
    <n v="73.087896909999998"/>
    <n v="115.3933409"/>
    <n v="116.3115616"/>
    <n v="174.62364489999999"/>
    <n v="121.64166950000001"/>
    <n v="2.3892279329999999"/>
    <n v="90.531600010000005"/>
    <n v="112.685558"/>
    <n v="81.72469114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0099999999999998E-6"/>
    <x v="2"/>
    <x v="4"/>
    <x v="9"/>
  </r>
  <r>
    <s v="8956"/>
    <d v="1986-12-24T00:00:00"/>
    <x v="516"/>
    <x v="0"/>
    <n v="0"/>
    <n v="27.574699259999999"/>
    <n v="168.1133552"/>
    <n v="77.931891289999996"/>
    <n v="75.085007540000007"/>
    <n v="117.32809469999999"/>
    <n v="117.17433579999999"/>
    <n v="177.70920409999999"/>
    <n v="121.01768199999999"/>
    <n v="2.3667734729999998"/>
    <n v="93.83356929"/>
    <n v="101.7076452"/>
    <n v="75.93026709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3399999999999998E-8"/>
    <x v="0"/>
    <x v="0"/>
    <x v="0"/>
  </r>
  <r>
    <s v="8957"/>
    <d v="1989-09-17T00:00:00"/>
    <x v="5882"/>
    <x v="0"/>
    <n v="0"/>
    <n v="34.540500729999998"/>
    <n v="168.43131510000001"/>
    <n v="97.988319219999994"/>
    <n v="41.48451592"/>
    <n v="199.8367605"/>
    <n v="135.18943049999999"/>
    <n v="293.20037819999999"/>
    <n v="462.68697329999998"/>
    <n v="7.0677063889999996"/>
    <n v="111.9602979"/>
    <n v="124.4636782"/>
    <n v="86.785137840000004"/>
    <x v="0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74353048"/>
    <x v="0"/>
    <x v="15"/>
    <x v="32"/>
  </r>
  <r>
    <s v="8958"/>
    <d v="1994-01-25T00:00:00"/>
    <x v="2639"/>
    <x v="0"/>
    <n v="0"/>
    <n v="26.50844111"/>
    <n v="167.64667170000001"/>
    <n v="74.503051409999998"/>
    <n v="73.520649359999993"/>
    <n v="113.6619343"/>
    <n v="103.946819"/>
    <n v="173.22926699999999"/>
    <n v="122.1194701"/>
    <n v="2.3561988170000001"/>
    <n v="98.074597890000007"/>
    <n v="104.9858523"/>
    <n v="75.393468279999993"/>
    <x v="0"/>
    <x v="0"/>
    <x v="0"/>
    <x v="0"/>
    <x v="1"/>
    <x v="0"/>
    <x v="0"/>
    <x v="0"/>
    <x v="0"/>
    <x v="0"/>
    <x v="0"/>
    <x v="0"/>
    <x v="0"/>
    <x v="0"/>
    <x v="0"/>
    <x v="0"/>
    <n v="1"/>
    <n v="1"/>
    <x v="0"/>
    <n v="1.02"/>
    <n v="3.5499999999999999E-6"/>
    <x v="0"/>
    <x v="12"/>
    <x v="41"/>
  </r>
  <r>
    <s v="8959"/>
    <d v="1995-04-01T00:00:00"/>
    <x v="3065"/>
    <x v="1"/>
    <n v="0"/>
    <n v="30.620965309999999"/>
    <n v="161.96035639999999"/>
    <n v="80.322335019999997"/>
    <n v="33.795216349999997"/>
    <n v="202.16069060000001"/>
    <n v="132.7570384"/>
    <n v="287.56440250000003"/>
    <n v="483.18189869999998"/>
    <n v="8.5090268259999995"/>
    <n v="112.6457288"/>
    <n v="128.15067350000001"/>
    <n v="101.1213934"/>
    <x v="1"/>
    <x v="1"/>
    <x v="1"/>
    <x v="0"/>
    <x v="0"/>
    <x v="0"/>
    <x v="1"/>
    <x v="2"/>
    <x v="1"/>
    <x v="3"/>
    <x v="2"/>
    <x v="1"/>
    <x v="1"/>
    <x v="1"/>
    <x v="1"/>
    <x v="1"/>
    <n v="4"/>
    <n v="3"/>
    <x v="7"/>
    <n v="2.19"/>
    <n v="0.99995316599999995"/>
    <x v="1"/>
    <x v="1"/>
    <x v="48"/>
  </r>
  <r>
    <s v="8960"/>
    <d v="1972-03-20T00:00:00"/>
    <x v="2877"/>
    <x v="1"/>
    <n v="1"/>
    <n v="21.039092"/>
    <n v="160.79120159999999"/>
    <n v="54.394069809999998"/>
    <n v="67.981998939999997"/>
    <n v="74.101055299999999"/>
    <n v="123.7531097"/>
    <n v="145.65412760000001"/>
    <n v="117.54116260000001"/>
    <n v="2.1425396409999999"/>
    <n v="89.003893360000006"/>
    <n v="114.2760151"/>
    <n v="78.942347400000003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5"/>
    <n v="3.36"/>
    <n v="3.9700000000000002E-10"/>
    <x v="2"/>
    <x v="10"/>
    <x v="18"/>
  </r>
  <r>
    <s v="8961"/>
    <d v="1972-02-07T00:00:00"/>
    <x v="5798"/>
    <x v="1"/>
    <n v="2"/>
    <n v="24.142496220000002"/>
    <n v="159.71065200000001"/>
    <n v="61.581453840000002"/>
    <n v="65.459663509999999"/>
    <n v="74.668110150000004"/>
    <n v="120.6543751"/>
    <n v="148.88586720000001"/>
    <n v="118.0860943"/>
    <n v="2.2744673469999999"/>
    <n v="91.686840219999993"/>
    <n v="108.98776839999999"/>
    <n v="82.216965950000002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9.0599999999999997E-9"/>
    <x v="1"/>
    <x v="1"/>
    <x v="11"/>
  </r>
  <r>
    <s v="8962"/>
    <d v="1996-04-02T00:00:00"/>
    <x v="526"/>
    <x v="1"/>
    <n v="0"/>
    <n v="20.604195709999999"/>
    <n v="163.14528559999999"/>
    <n v="54.840918950000002"/>
    <n v="64.800569019999998"/>
    <n v="100.7452499"/>
    <n v="110.13780180000001"/>
    <n v="175.79898929999999"/>
    <n v="117.0016445"/>
    <n v="2.7129235440000001"/>
    <n v="89.20854679"/>
    <n v="108.2648683"/>
    <n v="77.33189093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7.9999999999999996E-7"/>
    <x v="0"/>
    <x v="16"/>
    <x v="51"/>
  </r>
  <r>
    <s v="8963"/>
    <d v="1997-07-20T00:00:00"/>
    <x v="3247"/>
    <x v="1"/>
    <n v="0"/>
    <n v="19.06568627"/>
    <n v="162.15222969999999"/>
    <n v="50.130067789999998"/>
    <n v="65.245740789999999"/>
    <n v="91.834119920000006"/>
    <n v="115.9658136"/>
    <n v="173.4599551"/>
    <n v="112.78581749999999"/>
    <n v="2.658563655"/>
    <n v="87.019887150000002"/>
    <n v="109.9669851"/>
    <n v="77.17417170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8.3799999999999996E-8"/>
    <x v="0"/>
    <x v="13"/>
    <x v="24"/>
  </r>
  <r>
    <s v="8964"/>
    <d v="1999-03-04T00:00:00"/>
    <x v="5883"/>
    <x v="0"/>
    <n v="0"/>
    <n v="31.051533249999999"/>
    <n v="171.07172940000001"/>
    <n v="90.873978230000006"/>
    <n v="32.06120413"/>
    <n v="202.11173550000001"/>
    <n v="122.5282692"/>
    <n v="286.63801819999998"/>
    <n v="483.99008350000003"/>
    <n v="8.9403385199999992"/>
    <n v="110.67206830000001"/>
    <n v="119.7630261"/>
    <n v="92.915655490000006"/>
    <x v="0"/>
    <x v="1"/>
    <x v="1"/>
    <x v="1"/>
    <x v="1"/>
    <x v="0"/>
    <x v="0"/>
    <x v="2"/>
    <x v="1"/>
    <x v="3"/>
    <x v="2"/>
    <x v="0"/>
    <x v="1"/>
    <x v="1"/>
    <x v="1"/>
    <x v="0"/>
    <n v="3"/>
    <n v="3"/>
    <x v="8"/>
    <n v="1.02"/>
    <n v="0.99914526400000003"/>
    <x v="1"/>
    <x v="1"/>
    <x v="53"/>
  </r>
  <r>
    <s v="8965"/>
    <d v="1990-06-24T00:00:00"/>
    <x v="5884"/>
    <x v="1"/>
    <n v="0"/>
    <n v="21.620343649999999"/>
    <n v="171.4540083"/>
    <n v="63.556193399999998"/>
    <n v="65.093117120000002"/>
    <n v="98.579087040000005"/>
    <n v="111.6068231"/>
    <n v="149.302426"/>
    <n v="117.131889"/>
    <n v="2.2936745479999998"/>
    <n v="85.744019460000004"/>
    <n v="111.9933365"/>
    <n v="75.02276716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8900000000000002E-9"/>
    <x v="2"/>
    <x v="4"/>
    <x v="26"/>
  </r>
  <r>
    <s v="8966"/>
    <d v="1984-06-07T00:00:00"/>
    <x v="5885"/>
    <x v="0"/>
    <n v="1"/>
    <n v="26.13359079"/>
    <n v="172.38481530000001"/>
    <n v="77.6599492"/>
    <n v="78.249637759999999"/>
    <n v="116.866079"/>
    <n v="109.4704345"/>
    <n v="181.12114679999999"/>
    <n v="120.0593458"/>
    <n v="2.3146579580000002"/>
    <n v="92.48104223"/>
    <n v="114.409527"/>
    <n v="77.92651109000000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2200000000000003E-6"/>
    <x v="2"/>
    <x v="14"/>
    <x v="30"/>
  </r>
  <r>
    <s v="8967"/>
    <d v="1987-09-08T00:00:00"/>
    <x v="4013"/>
    <x v="1"/>
    <n v="0"/>
    <n v="28.963593599999999"/>
    <n v="162.27088929999999"/>
    <n v="76.266475650000004"/>
    <n v="38.749166340000002"/>
    <n v="209.47855060000001"/>
    <n v="135.1116514"/>
    <n v="284.21368769999998"/>
    <n v="479.8405904"/>
    <n v="7.334704576"/>
    <n v="113.99666000000001"/>
    <n v="131.79702370000001"/>
    <n v="96.562991960000005"/>
    <x v="0"/>
    <x v="1"/>
    <x v="1"/>
    <x v="1"/>
    <x v="1"/>
    <x v="0"/>
    <x v="0"/>
    <x v="0"/>
    <x v="1"/>
    <x v="3"/>
    <x v="2"/>
    <x v="1"/>
    <x v="1"/>
    <x v="1"/>
    <x v="1"/>
    <x v="2"/>
    <n v="4"/>
    <n v="3"/>
    <x v="7"/>
    <n v="2.19"/>
    <n v="0.99910587399999995"/>
    <x v="0"/>
    <x v="11"/>
    <x v="22"/>
  </r>
  <r>
    <s v="8968"/>
    <d v="1991-06-08T00:00:00"/>
    <x v="3355"/>
    <x v="1"/>
    <n v="0"/>
    <n v="31.222385320000001"/>
    <n v="162.19189359999999"/>
    <n v="82.134263619999999"/>
    <n v="40.150506610000001"/>
    <n v="204.06741170000001"/>
    <n v="132.65053399999999"/>
    <n v="284.19215079999998"/>
    <n v="483.057928"/>
    <n v="7.0781709829999997"/>
    <n v="115.7326221"/>
    <n v="128.56224219999999"/>
    <n v="95.92103066"/>
    <x v="0"/>
    <x v="1"/>
    <x v="1"/>
    <x v="0"/>
    <x v="0"/>
    <x v="1"/>
    <x v="0"/>
    <x v="2"/>
    <x v="1"/>
    <x v="3"/>
    <x v="3"/>
    <x v="1"/>
    <x v="1"/>
    <x v="1"/>
    <x v="1"/>
    <x v="1"/>
    <n v="4"/>
    <n v="3"/>
    <x v="7"/>
    <n v="2.19"/>
    <n v="0.999108357"/>
    <x v="0"/>
    <x v="16"/>
    <x v="51"/>
  </r>
  <r>
    <s v="8969"/>
    <d v="1971-06-18T00:00:00"/>
    <x v="5886"/>
    <x v="1"/>
    <n v="3"/>
    <n v="28.760865639999999"/>
    <n v="164.77011830000001"/>
    <n v="78.083426009999997"/>
    <n v="64.861966330000001"/>
    <n v="71.647752150000002"/>
    <n v="126.6942954"/>
    <n v="141.59044280000001"/>
    <n v="121.6461941"/>
    <n v="2.1829502060000001"/>
    <n v="95.243466819999995"/>
    <n v="106.8921228"/>
    <n v="84.30826046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5.2700000000000002E-9"/>
    <x v="1"/>
    <x v="1"/>
    <x v="11"/>
  </r>
  <r>
    <s v="8970"/>
    <d v="1995-02-02T00:00:00"/>
    <x v="5887"/>
    <x v="0"/>
    <n v="0"/>
    <n v="24.628851489999999"/>
    <n v="170.8170772"/>
    <n v="71.863229939999997"/>
    <n v="73.737611090000001"/>
    <n v="88.20959843"/>
    <n v="112.0192291"/>
    <n v="159.2711223"/>
    <n v="117.8718776"/>
    <n v="2.1599712809999998"/>
    <n v="90.436938269999999"/>
    <n v="109.0630726"/>
    <n v="79.097405170000002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3.0600000000000003E-8"/>
    <x v="3"/>
    <x v="3"/>
    <x v="4"/>
  </r>
  <r>
    <s v="8971"/>
    <d v="1985-12-04T00:00:00"/>
    <x v="2530"/>
    <x v="0"/>
    <n v="2"/>
    <n v="24.374361960000002"/>
    <n v="176.51369"/>
    <n v="75.943401219999998"/>
    <n v="82.176436120000005"/>
    <n v="116.8842922"/>
    <n v="108.3721828"/>
    <n v="179.7033515"/>
    <n v="117.9201783"/>
    <n v="2.1867990380000002"/>
    <n v="89.112829289999993"/>
    <n v="105.05189849999999"/>
    <n v="79.85484567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4799999999999998E-8"/>
    <x v="2"/>
    <x v="10"/>
    <x v="18"/>
  </r>
  <r>
    <s v="8972"/>
    <d v="1971-03-13T00:00:00"/>
    <x v="1042"/>
    <x v="1"/>
    <n v="3"/>
    <n v="25.267775669999999"/>
    <n v="167.3204495"/>
    <n v="70.740000379999998"/>
    <n v="66.003261140000006"/>
    <n v="74.260897220000004"/>
    <n v="119.8005555"/>
    <n v="140.9369097"/>
    <n v="118.9108408"/>
    <n v="2.1353022149999998"/>
    <n v="93.662525720000005"/>
    <n v="114.7017872"/>
    <n v="82.55148941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9099999999999999E-8"/>
    <x v="2"/>
    <x v="4"/>
    <x v="13"/>
  </r>
  <r>
    <s v="8973"/>
    <d v="1971-02-09T00:00:00"/>
    <x v="5888"/>
    <x v="1"/>
    <n v="2"/>
    <n v="25.644162900000001"/>
    <n v="168.2291548"/>
    <n v="72.575669880000007"/>
    <n v="66.464066790000004"/>
    <n v="73.637871410000002"/>
    <n v="122.2688821"/>
    <n v="145.48624359999999"/>
    <n v="124.0735957"/>
    <n v="2.1889458560000001"/>
    <n v="90.614413150000004"/>
    <n v="108.16136849999999"/>
    <n v="76.833305190000004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5"/>
    <n v="3.36"/>
    <n v="1.09E-10"/>
    <x v="0"/>
    <x v="11"/>
    <x v="22"/>
  </r>
  <r>
    <s v="8974"/>
    <d v="1989-04-13T00:00:00"/>
    <x v="1012"/>
    <x v="1"/>
    <n v="1"/>
    <n v="27.67803881"/>
    <n v="156.5202314"/>
    <n v="67.807272690000005"/>
    <n v="33.863469590000001"/>
    <n v="192.25406169999999"/>
    <n v="130.67769469999999"/>
    <n v="286.11485909999999"/>
    <n v="483.07782279999998"/>
    <n v="8.4490710070000006"/>
    <n v="108.8004943"/>
    <n v="125.6157852"/>
    <n v="97.008870830000006"/>
    <x v="1"/>
    <x v="1"/>
    <x v="1"/>
    <x v="1"/>
    <x v="1"/>
    <x v="0"/>
    <x v="1"/>
    <x v="0"/>
    <x v="2"/>
    <x v="3"/>
    <x v="2"/>
    <x v="1"/>
    <x v="1"/>
    <x v="1"/>
    <x v="1"/>
    <x v="1"/>
    <n v="4"/>
    <n v="3"/>
    <x v="7"/>
    <n v="2.19"/>
    <n v="0.99650804800000004"/>
    <x v="2"/>
    <x v="2"/>
    <x v="3"/>
  </r>
  <r>
    <s v="8975"/>
    <d v="1982-06-16T00:00:00"/>
    <x v="5889"/>
    <x v="1"/>
    <n v="0"/>
    <n v="30.598773569999999"/>
    <n v="165.04671980000001"/>
    <n v="83.352343480000002"/>
    <n v="43.005526750000001"/>
    <n v="204.19885360000001"/>
    <n v="133.98705860000001"/>
    <n v="287.84054220000002"/>
    <n v="461.45914199999999"/>
    <n v="6.6931058410000004"/>
    <n v="110.55045149999999"/>
    <n v="115.61396360000001"/>
    <n v="92.730888039999996"/>
    <x v="0"/>
    <x v="0"/>
    <x v="1"/>
    <x v="1"/>
    <x v="1"/>
    <x v="0"/>
    <x v="0"/>
    <x v="2"/>
    <x v="1"/>
    <x v="3"/>
    <x v="3"/>
    <x v="1"/>
    <x v="1"/>
    <x v="1"/>
    <x v="1"/>
    <x v="0"/>
    <n v="3"/>
    <n v="3"/>
    <x v="9"/>
    <n v="2.19"/>
    <n v="0.72535043799999999"/>
    <x v="0"/>
    <x v="13"/>
    <x v="24"/>
  </r>
  <r>
    <s v="8976"/>
    <d v="1989-07-10T00:00:00"/>
    <x v="5890"/>
    <x v="1"/>
    <n v="0"/>
    <n v="26.11165553"/>
    <n v="166.64596560000001"/>
    <n v="72.514359630000001"/>
    <n v="69.442189200000001"/>
    <n v="96.545801490000002"/>
    <n v="105.86485519999999"/>
    <n v="141.41804859999999"/>
    <n v="121.2084127"/>
    <n v="2.0364860359999999"/>
    <n v="88.381798259999997"/>
    <n v="107.1330657"/>
    <n v="83.33459360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5599999999999999E-7"/>
    <x v="3"/>
    <x v="11"/>
    <x v="31"/>
  </r>
  <r>
    <s v="8977"/>
    <d v="2002-06-02T00:00:00"/>
    <x v="5891"/>
    <x v="1"/>
    <n v="0"/>
    <n v="24.127203130000002"/>
    <n v="161.88124450000001"/>
    <n v="63.226632209999998"/>
    <n v="64.847214780000002"/>
    <n v="93.841209759999998"/>
    <n v="110.75484299999999"/>
    <n v="185.97209559999999"/>
    <n v="123.1971612"/>
    <n v="2.8678501650000001"/>
    <n v="89.021107150000006"/>
    <n v="110.2996996"/>
    <n v="73.991064989999998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2.34E-6"/>
    <x v="0"/>
    <x v="0"/>
    <x v="36"/>
  </r>
  <r>
    <s v="8978"/>
    <d v="1991-07-23T00:00:00"/>
    <x v="5892"/>
    <x v="0"/>
    <n v="0"/>
    <n v="22.98687121"/>
    <n v="172.94826019999999"/>
    <n v="68.756261969999997"/>
    <n v="74.735162059999993"/>
    <n v="116.092449"/>
    <n v="105.6282028"/>
    <n v="173.76183610000001"/>
    <n v="115.10893299999999"/>
    <n v="2.3250345800000001"/>
    <n v="85.339740399999997"/>
    <n v="103.2887185"/>
    <n v="81.394503330000006"/>
    <x v="0"/>
    <x v="0"/>
    <x v="1"/>
    <x v="0"/>
    <x v="0"/>
    <x v="1"/>
    <x v="0"/>
    <x v="1"/>
    <x v="0"/>
    <x v="0"/>
    <x v="0"/>
    <x v="0"/>
    <x v="0"/>
    <x v="0"/>
    <x v="0"/>
    <x v="0"/>
    <n v="2"/>
    <n v="3"/>
    <x v="0"/>
    <n v="1.02"/>
    <n v="1.4600000000000001E-7"/>
    <x v="2"/>
    <x v="4"/>
    <x v="5"/>
  </r>
  <r>
    <s v="8979"/>
    <d v="1977-07-08T00:00:00"/>
    <x v="5893"/>
    <x v="0"/>
    <n v="1"/>
    <n v="28.43477755"/>
    <n v="165.35343259999999"/>
    <n v="77.745679699999997"/>
    <n v="68.048844639999999"/>
    <n v="105.6272744"/>
    <n v="118.83169119999999"/>
    <n v="143.99219400000001"/>
    <n v="120.7447695"/>
    <n v="2.1160123249999998"/>
    <n v="91.531642610000006"/>
    <n v="102.0193111"/>
    <n v="82.986934649999995"/>
    <x v="0"/>
    <x v="0"/>
    <x v="1"/>
    <x v="1"/>
    <x v="0"/>
    <x v="0"/>
    <x v="1"/>
    <x v="0"/>
    <x v="0"/>
    <x v="1"/>
    <x v="0"/>
    <x v="0"/>
    <x v="0"/>
    <x v="0"/>
    <x v="0"/>
    <x v="0"/>
    <n v="2"/>
    <n v="3"/>
    <x v="1"/>
    <n v="1.02"/>
    <n v="1.14E-8"/>
    <x v="3"/>
    <x v="11"/>
    <x v="31"/>
  </r>
  <r>
    <s v="8980"/>
    <d v="2001-08-14T00:00:00"/>
    <x v="5894"/>
    <x v="0"/>
    <n v="1"/>
    <n v="31.659989800000002"/>
    <n v="172.61353840000001"/>
    <n v="94.332312479999999"/>
    <n v="31.848117899999998"/>
    <n v="199.10466629999999"/>
    <n v="136.4685819"/>
    <n v="281.86372110000002"/>
    <n v="473.74619269999999"/>
    <n v="8.8502473530000003"/>
    <n v="111.70759940000001"/>
    <n v="116.61660379999999"/>
    <n v="87.213974769999993"/>
    <x v="0"/>
    <x v="0"/>
    <x v="1"/>
    <x v="0"/>
    <x v="0"/>
    <x v="1"/>
    <x v="1"/>
    <x v="2"/>
    <x v="1"/>
    <x v="3"/>
    <x v="2"/>
    <x v="1"/>
    <x v="1"/>
    <x v="1"/>
    <x v="1"/>
    <x v="0"/>
    <n v="2"/>
    <n v="3"/>
    <x v="8"/>
    <n v="1.02"/>
    <n v="0.769967187"/>
    <x v="0"/>
    <x v="5"/>
    <x v="6"/>
  </r>
  <r>
    <s v="8981"/>
    <d v="1984-08-25T00:00:00"/>
    <x v="5895"/>
    <x v="1"/>
    <n v="0"/>
    <n v="27.147340610000001"/>
    <n v="166.7714733"/>
    <n v="75.504150030000005"/>
    <n v="61.851933719999998"/>
    <n v="96.963367219999995"/>
    <n v="110.2876436"/>
    <n v="144.1468946"/>
    <n v="118.6474154"/>
    <n v="2.3305155709999998"/>
    <n v="89.012166680000007"/>
    <n v="109.54617690000001"/>
    <n v="78.454593110000005"/>
    <x v="1"/>
    <x v="0"/>
    <x v="0"/>
    <x v="1"/>
    <x v="0"/>
    <x v="1"/>
    <x v="0"/>
    <x v="0"/>
    <x v="0"/>
    <x v="1"/>
    <x v="1"/>
    <x v="0"/>
    <x v="0"/>
    <x v="0"/>
    <x v="0"/>
    <x v="0"/>
    <n v="1"/>
    <n v="1"/>
    <x v="4"/>
    <n v="2.19"/>
    <n v="1.4100000000000001E-7"/>
    <x v="4"/>
    <x v="9"/>
    <x v="19"/>
  </r>
  <r>
    <s v="8982"/>
    <d v="1989-09-08T00:00:00"/>
    <x v="420"/>
    <x v="1"/>
    <n v="0"/>
    <n v="18.471608400000001"/>
    <n v="157.78122769999999"/>
    <n v="45.984913630000001"/>
    <n v="66.587064150000003"/>
    <n v="101.8488993"/>
    <n v="108.7590548"/>
    <n v="140.3474296"/>
    <n v="113.365084"/>
    <n v="2.1077281499999998"/>
    <n v="92.925733190000003"/>
    <n v="114.5381221"/>
    <n v="78.35323981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8099999999999999E-7"/>
    <x v="0"/>
    <x v="0"/>
    <x v="12"/>
  </r>
  <r>
    <s v="8983"/>
    <d v="1988-10-20T00:00:00"/>
    <x v="5447"/>
    <x v="0"/>
    <n v="0"/>
    <n v="32.473202479999998"/>
    <n v="178.3732966"/>
    <n v="103.32009530000001"/>
    <n v="37.398660470000003"/>
    <n v="203.89100780000001"/>
    <n v="133.26142379999999"/>
    <n v="300.95755780000002"/>
    <n v="465.37172559999999"/>
    <n v="8.0472817489999997"/>
    <n v="114.68655"/>
    <n v="126.2240343"/>
    <n v="84.963340720000005"/>
    <x v="0"/>
    <x v="0"/>
    <x v="1"/>
    <x v="0"/>
    <x v="1"/>
    <x v="1"/>
    <x v="0"/>
    <x v="2"/>
    <x v="1"/>
    <x v="2"/>
    <x v="2"/>
    <x v="1"/>
    <x v="1"/>
    <x v="1"/>
    <x v="1"/>
    <x v="1"/>
    <n v="2"/>
    <n v="3"/>
    <x v="2"/>
    <n v="1.02"/>
    <n v="0.99783688299999995"/>
    <x v="1"/>
    <x v="1"/>
    <x v="53"/>
  </r>
  <r>
    <s v="8984"/>
    <d v="1969-11-04T00:00:00"/>
    <x v="5896"/>
    <x v="1"/>
    <n v="1"/>
    <n v="20.405260640000002"/>
    <n v="164.0428076"/>
    <n v="54.910643579999999"/>
    <n v="63.683463099999997"/>
    <n v="75.010607769999993"/>
    <n v="118.1909622"/>
    <n v="143.69618539999999"/>
    <n v="124.0615121"/>
    <n v="2.2564128650000002"/>
    <n v="89.829208219999998"/>
    <n v="114.46256409999999"/>
    <n v="80.22796558000000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87E-9"/>
    <x v="1"/>
    <x v="1"/>
    <x v="11"/>
  </r>
  <r>
    <s v="8985"/>
    <d v="1988-04-10T00:00:00"/>
    <x v="5897"/>
    <x v="1"/>
    <n v="0"/>
    <n v="38.540680909999999"/>
    <n v="162.85372269999999"/>
    <n v="102.2150309"/>
    <n v="37.32563227"/>
    <n v="203.19868679999999"/>
    <n v="135.37986459999999"/>
    <n v="288.24995189999999"/>
    <n v="456.19683420000001"/>
    <n v="7.7225738540000002"/>
    <n v="106.86243279999999"/>
    <n v="127.3000712"/>
    <n v="94.355529230000002"/>
    <x v="1"/>
    <x v="0"/>
    <x v="1"/>
    <x v="0"/>
    <x v="1"/>
    <x v="1"/>
    <x v="0"/>
    <x v="2"/>
    <x v="2"/>
    <x v="3"/>
    <x v="2"/>
    <x v="1"/>
    <x v="1"/>
    <x v="1"/>
    <x v="1"/>
    <x v="1"/>
    <n v="3"/>
    <n v="3"/>
    <x v="9"/>
    <n v="2.19"/>
    <n v="0.999502891"/>
    <x v="0"/>
    <x v="0"/>
    <x v="12"/>
  </r>
  <r>
    <s v="8986"/>
    <d v="1999-06-17T00:00:00"/>
    <x v="4822"/>
    <x v="1"/>
    <n v="0"/>
    <n v="28.04047431"/>
    <n v="168.5591009"/>
    <n v="79.66907363"/>
    <n v="64.202813919999997"/>
    <n v="93.307691419999998"/>
    <n v="108.18513"/>
    <n v="181.5695135"/>
    <n v="124.0456638"/>
    <n v="2.828061613"/>
    <n v="93.859772090000007"/>
    <n v="107.3401473"/>
    <n v="77.356615939999998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9E-5"/>
    <x v="2"/>
    <x v="4"/>
    <x v="5"/>
  </r>
  <r>
    <s v="8987"/>
    <d v="1983-10-27T00:00:00"/>
    <x v="5898"/>
    <x v="0"/>
    <n v="0"/>
    <n v="32.666398190000002"/>
    <n v="167.73295759999999"/>
    <n v="91.904771879999998"/>
    <n v="72.35712959"/>
    <n v="110.10066380000001"/>
    <n v="111.75784899999999"/>
    <n v="173.5303097"/>
    <n v="116.1776435"/>
    <n v="2.398247563"/>
    <n v="89.946584220000005"/>
    <n v="109.0187615"/>
    <n v="80.900070170000006"/>
    <x v="0"/>
    <x v="1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1.5999999999999999E-5"/>
    <x v="0"/>
    <x v="11"/>
    <x v="35"/>
  </r>
  <r>
    <s v="8988"/>
    <d v="1996-08-04T00:00:00"/>
    <x v="5899"/>
    <x v="0"/>
    <n v="0"/>
    <n v="22.278774599999998"/>
    <n v="165.3194249"/>
    <n v="60.889032190000002"/>
    <n v="75.320240569999996"/>
    <n v="84.987513719999995"/>
    <n v="102.99497"/>
    <n v="155.2693946"/>
    <n v="122.92924499999999"/>
    <n v="2.0614564359999998"/>
    <n v="85.238136990000001"/>
    <n v="102.91250700000001"/>
    <n v="81.14548904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3300000000000001E-9"/>
    <x v="0"/>
    <x v="16"/>
    <x v="33"/>
  </r>
  <r>
    <s v="8989"/>
    <d v="1988-01-25T00:00:00"/>
    <x v="1673"/>
    <x v="0"/>
    <n v="2"/>
    <n v="23.721813789999999"/>
    <n v="165.62041909999999"/>
    <n v="65.069227530000006"/>
    <n v="68.829897779999996"/>
    <n v="106.88816490000001"/>
    <n v="115.7447425"/>
    <n v="176.96949749999999"/>
    <n v="117.331064"/>
    <n v="2.5711137630000001"/>
    <n v="83.57533583"/>
    <n v="115.7845597"/>
    <n v="77.07386859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8999999999999998E-7"/>
    <x v="2"/>
    <x v="10"/>
    <x v="18"/>
  </r>
  <r>
    <s v="8990"/>
    <d v="1995-11-08T00:00:00"/>
    <x v="5900"/>
    <x v="1"/>
    <n v="0"/>
    <n v="32.089471090000004"/>
    <n v="167.75060300000001"/>
    <n v="90.30062144"/>
    <n v="37.817950369999998"/>
    <n v="201.1136411"/>
    <n v="135.4322928"/>
    <n v="284.81355839999998"/>
    <n v="485.5997347"/>
    <n v="7.5311738359999998"/>
    <n v="113.5774298"/>
    <n v="126.47535449999999"/>
    <n v="94.613366200000002"/>
    <x v="0"/>
    <x v="1"/>
    <x v="1"/>
    <x v="0"/>
    <x v="1"/>
    <x v="1"/>
    <x v="1"/>
    <x v="2"/>
    <x v="1"/>
    <x v="3"/>
    <x v="2"/>
    <x v="1"/>
    <x v="1"/>
    <x v="1"/>
    <x v="1"/>
    <x v="1"/>
    <n v="3"/>
    <n v="3"/>
    <x v="7"/>
    <n v="2.19"/>
    <n v="0.99671796599999996"/>
    <x v="0"/>
    <x v="6"/>
    <x v="7"/>
  </r>
  <r>
    <s v="8991"/>
    <d v="1986-12-01T00:00:00"/>
    <x v="5901"/>
    <x v="0"/>
    <n v="0"/>
    <n v="22.182380009999999"/>
    <n v="169.94427930000001"/>
    <n v="64.065060540000005"/>
    <n v="77.896892010000002"/>
    <n v="113.6656627"/>
    <n v="113.39945059999999"/>
    <n v="176.0507863"/>
    <n v="121.5510986"/>
    <n v="2.260048915"/>
    <n v="93.502911740000002"/>
    <n v="112.28673790000001"/>
    <n v="83.27007145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28E-6"/>
    <x v="2"/>
    <x v="2"/>
    <x v="3"/>
  </r>
  <r>
    <s v="8992"/>
    <d v="1984-09-13T00:00:00"/>
    <x v="1011"/>
    <x v="0"/>
    <n v="0"/>
    <n v="32.657252790000001"/>
    <n v="175.9616389"/>
    <n v="101.1150136"/>
    <n v="35.746823480000003"/>
    <n v="200.90325609999999"/>
    <n v="128.76534219999999"/>
    <n v="292.04766360000002"/>
    <n v="462.21056470000002"/>
    <n v="8.1698913399999995"/>
    <n v="111.3611255"/>
    <n v="122.63867"/>
    <n v="87.835546789999995"/>
    <x v="0"/>
    <x v="1"/>
    <x v="1"/>
    <x v="1"/>
    <x v="1"/>
    <x v="0"/>
    <x v="1"/>
    <x v="2"/>
    <x v="1"/>
    <x v="2"/>
    <x v="2"/>
    <x v="0"/>
    <x v="1"/>
    <x v="1"/>
    <x v="1"/>
    <x v="1"/>
    <n v="2"/>
    <n v="3"/>
    <x v="2"/>
    <n v="1.02"/>
    <n v="0.99616243900000001"/>
    <x v="0"/>
    <x v="3"/>
    <x v="50"/>
  </r>
  <r>
    <s v="8993"/>
    <d v="1971-02-10T00:00:00"/>
    <x v="5902"/>
    <x v="0"/>
    <n v="0"/>
    <n v="15.59379876"/>
    <n v="175.24001050000001"/>
    <n v="47.887092180000003"/>
    <n v="63.319807070000003"/>
    <n v="113.5638278"/>
    <n v="116.9936348"/>
    <n v="147.0027087"/>
    <n v="122.46311849999999"/>
    <n v="2.321591228"/>
    <n v="93.156537229999998"/>
    <n v="107.9310493"/>
    <n v="79.96573881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26E-10"/>
    <x v="2"/>
    <x v="14"/>
    <x v="30"/>
  </r>
  <r>
    <s v="8994"/>
    <d v="1991-11-24T00:00:00"/>
    <x v="5903"/>
    <x v="0"/>
    <n v="0"/>
    <n v="24.716493910000001"/>
    <n v="171.29060770000001"/>
    <n v="72.519360480000003"/>
    <n v="73.760645280000006"/>
    <n v="121.3558725"/>
    <n v="110.35335310000001"/>
    <n v="172.9820617"/>
    <n v="120.5083272"/>
    <n v="2.345180971"/>
    <n v="85.603284380000005"/>
    <n v="111.9568867"/>
    <n v="71.32568838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4500000000000001E-8"/>
    <x v="1"/>
    <x v="1"/>
    <x v="48"/>
  </r>
  <r>
    <s v="8995"/>
    <d v="1997-11-25T00:00:00"/>
    <x v="5904"/>
    <x v="0"/>
    <n v="0"/>
    <n v="22.14614916"/>
    <n v="164.36769810000001"/>
    <n v="59.831675779999998"/>
    <n v="73.680063399999995"/>
    <n v="88.004310759999996"/>
    <n v="98.891063610000003"/>
    <n v="155.84930230000001"/>
    <n v="124.18703360000001"/>
    <n v="2.1152167240000002"/>
    <n v="89.260713010000003"/>
    <n v="107.5830076"/>
    <n v="81.07563333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2800000000000003E-7"/>
    <x v="0"/>
    <x v="13"/>
    <x v="25"/>
  </r>
  <r>
    <s v="8996"/>
    <d v="1993-03-04T00:00:00"/>
    <x v="1465"/>
    <x v="1"/>
    <n v="0"/>
    <n v="22.79674206"/>
    <n v="167.62447470000001"/>
    <n v="64.054204949999999"/>
    <n v="66.332245259999993"/>
    <n v="98.383346079999995"/>
    <n v="104.7079071"/>
    <n v="148.30320470000001"/>
    <n v="118.6190503"/>
    <n v="2.2357633770000001"/>
    <n v="89.589525100000003"/>
    <n v="109.9153776"/>
    <n v="85.48251802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6699999999999998E-6"/>
    <x v="0"/>
    <x v="0"/>
    <x v="21"/>
  </r>
  <r>
    <s v="8997"/>
    <d v="2002-02-14T00:00:00"/>
    <x v="5905"/>
    <x v="0"/>
    <n v="0"/>
    <n v="21.30623907"/>
    <n v="166.97792770000001"/>
    <n v="59.405263900000001"/>
    <n v="75.165630870000001"/>
    <n v="91.046833699999993"/>
    <n v="111.0793468"/>
    <n v="154.8952142"/>
    <n v="118.4203205"/>
    <n v="2.0607186080000002"/>
    <n v="90.160798009999993"/>
    <n v="111.7182818"/>
    <n v="72.94213369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92E-9"/>
    <x v="2"/>
    <x v="4"/>
    <x v="5"/>
  </r>
  <r>
    <s v="8998"/>
    <d v="1993-07-12T00:00:00"/>
    <x v="2284"/>
    <x v="0"/>
    <n v="0"/>
    <n v="22.532389420000001"/>
    <n v="167.5988984"/>
    <n v="63.292109109999998"/>
    <n v="70.870669509999999"/>
    <n v="95.180505100000005"/>
    <n v="107.3547373"/>
    <n v="153.5958105"/>
    <n v="118.9961397"/>
    <n v="2.1672690769999998"/>
    <n v="88.345445010000006"/>
    <n v="114.3170903"/>
    <n v="80.92130079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0600000000000001E-7"/>
    <x v="2"/>
    <x v="4"/>
    <x v="13"/>
  </r>
  <r>
    <s v="8999"/>
    <d v="1977-01-16T00:00:00"/>
    <x v="5906"/>
    <x v="1"/>
    <n v="0"/>
    <n v="20.817260780000002"/>
    <n v="161.45015179999999"/>
    <n v="54.262587340000003"/>
    <n v="59.904950509999999"/>
    <n v="72.580455979999996"/>
    <n v="122.14121660000001"/>
    <n v="144.33980339999999"/>
    <n v="119.86137239999999"/>
    <n v="2.409480388"/>
    <n v="88.410809670000006"/>
    <n v="109.13522759999999"/>
    <n v="78.535833780000004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4.9099999999999996E-10"/>
    <x v="0"/>
    <x v="0"/>
    <x v="49"/>
  </r>
  <r>
    <s v="9000"/>
    <d v="1990-03-04T00:00:00"/>
    <x v="2628"/>
    <x v="1"/>
    <n v="0"/>
    <n v="22.414001760000001"/>
    <n v="160.62120630000001"/>
    <n v="57.826268460000001"/>
    <n v="70.333876160000003"/>
    <n v="94.546111049999993"/>
    <n v="109.6884653"/>
    <n v="144.74161179999999"/>
    <n v="116.6741846"/>
    <n v="2.057921726"/>
    <n v="90.733945120000001"/>
    <n v="114.13872259999999"/>
    <n v="77.21351396999999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5.4900000000000002E-8"/>
    <x v="0"/>
    <x v="16"/>
    <x v="51"/>
  </r>
  <r>
    <s v="9001"/>
    <d v="1972-01-17T00:00:00"/>
    <x v="5907"/>
    <x v="1"/>
    <n v="1"/>
    <n v="25.495645230000001"/>
    <n v="164.57478320000001"/>
    <n v="69.054596320000002"/>
    <n v="64.238012990000001"/>
    <n v="81.771760509999993"/>
    <n v="120.9111431"/>
    <n v="149.25522509999999"/>
    <n v="118.3330704"/>
    <n v="2.3234720100000001"/>
    <n v="84.021600570000004"/>
    <n v="103.4782381"/>
    <n v="82.497991619999993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5.8900000000000003E-10"/>
    <x v="0"/>
    <x v="1"/>
    <x v="29"/>
  </r>
  <r>
    <s v="9002"/>
    <d v="1989-10-25T00:00:00"/>
    <x v="5908"/>
    <x v="0"/>
    <n v="0"/>
    <n v="23.65234418"/>
    <n v="170.4273312"/>
    <n v="68.699357649999996"/>
    <n v="78.279398819999997"/>
    <n v="111.00536580000001"/>
    <n v="112.69662959999999"/>
    <n v="170.29544010000001"/>
    <n v="118.2272608"/>
    <n v="2.1754822169999999"/>
    <n v="83.031199490000006"/>
    <n v="109.2880354"/>
    <n v="80.0567436399999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4899999999999999E-8"/>
    <x v="2"/>
    <x v="2"/>
    <x v="3"/>
  </r>
  <r>
    <s v="9003"/>
    <d v="1994-10-12T00:00:00"/>
    <x v="5909"/>
    <x v="0"/>
    <n v="0"/>
    <n v="27.476369389999999"/>
    <n v="177.67617089999999"/>
    <n v="86.739660639999997"/>
    <n v="73.264065900000006"/>
    <n v="87.583242100000007"/>
    <n v="108.3443322"/>
    <n v="153.98189550000001"/>
    <n v="118.18161979999999"/>
    <n v="2.1017383299999999"/>
    <n v="83.836233199999995"/>
    <n v="115.2546964"/>
    <n v="85.7052475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6E-6"/>
    <x v="0"/>
    <x v="16"/>
    <x v="33"/>
  </r>
  <r>
    <s v="9004"/>
    <d v="1974-10-01T00:00:00"/>
    <x v="5910"/>
    <x v="1"/>
    <n v="0"/>
    <n v="27.793164050000001"/>
    <n v="163.3796605"/>
    <n v="74.188052310000003"/>
    <n v="74.749153919999998"/>
    <n v="75.993366989999998"/>
    <n v="119.5417145"/>
    <n v="147.45424940000001"/>
    <n v="117.8299945"/>
    <n v="1.9726544269999999"/>
    <n v="95.617942170000006"/>
    <n v="111.629515"/>
    <n v="78.59485136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3.9799999999999999E-9"/>
    <x v="0"/>
    <x v="16"/>
    <x v="33"/>
  </r>
  <r>
    <s v="9005"/>
    <d v="1997-11-27T00:00:00"/>
    <x v="5911"/>
    <x v="0"/>
    <n v="0"/>
    <n v="26.32112051"/>
    <n v="172.0819271"/>
    <n v="77.942601229999994"/>
    <n v="33.696014419999997"/>
    <n v="196.5361316"/>
    <n v="135.23458840000001"/>
    <n v="282.57705650000003"/>
    <n v="477.99484050000001"/>
    <n v="8.3860676519999995"/>
    <n v="106.7173287"/>
    <n v="119.2844103"/>
    <n v="92.977318179999997"/>
    <x v="0"/>
    <x v="0"/>
    <x v="1"/>
    <x v="0"/>
    <x v="1"/>
    <x v="1"/>
    <x v="1"/>
    <x v="0"/>
    <x v="2"/>
    <x v="3"/>
    <x v="2"/>
    <x v="1"/>
    <x v="1"/>
    <x v="1"/>
    <x v="1"/>
    <x v="0"/>
    <n v="3"/>
    <n v="3"/>
    <x v="8"/>
    <n v="1.02"/>
    <n v="0.52622930300000004"/>
    <x v="2"/>
    <x v="4"/>
    <x v="13"/>
  </r>
  <r>
    <s v="9006"/>
    <d v="1968-09-12T00:00:00"/>
    <x v="5912"/>
    <x v="0"/>
    <n v="0"/>
    <n v="28.082129080000001"/>
    <n v="172.8360587"/>
    <n v="83.887787380000006"/>
    <n v="59.937010479999998"/>
    <n v="111.86184470000001"/>
    <n v="118.4473488"/>
    <n v="144.1547765"/>
    <n v="118.6420215"/>
    <n v="2.4051045480000002"/>
    <n v="96.535957839999995"/>
    <n v="104.1435127"/>
    <n v="83.029432470000003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2.7599999999999998E-7"/>
    <x v="2"/>
    <x v="4"/>
    <x v="9"/>
  </r>
  <r>
    <s v="9007"/>
    <d v="1970-01-16T00:00:00"/>
    <x v="5913"/>
    <x v="0"/>
    <n v="0"/>
    <n v="24.320634559999998"/>
    <n v="169.50774949999999"/>
    <n v="69.880180469999999"/>
    <n v="65.149167910000003"/>
    <n v="109.6870061"/>
    <n v="118.5612885"/>
    <n v="141.2503318"/>
    <n v="121.1853229"/>
    <n v="2.1681064600000002"/>
    <n v="89.065435120000004"/>
    <n v="111.2823609"/>
    <n v="78.908363829999999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2.8699999999999998E-9"/>
    <x v="0"/>
    <x v="15"/>
    <x v="39"/>
  </r>
  <r>
    <s v="9008"/>
    <d v="1972-05-01T00:00:00"/>
    <x v="3591"/>
    <x v="1"/>
    <n v="1"/>
    <n v="19.962457919999999"/>
    <n v="159.22883479999999"/>
    <n v="50.612460159999998"/>
    <n v="63.8824665"/>
    <n v="82.386387679999999"/>
    <n v="117.9046702"/>
    <n v="148.73294060000001"/>
    <n v="124.0542196"/>
    <n v="2.328227896"/>
    <n v="86.848193230000007"/>
    <n v="105.4671683"/>
    <n v="85.00370655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8799999999999998E-9"/>
    <x v="0"/>
    <x v="0"/>
    <x v="21"/>
  </r>
  <r>
    <s v="9009"/>
    <d v="1988-06-13T00:00:00"/>
    <x v="3965"/>
    <x v="0"/>
    <n v="0"/>
    <n v="26.112904919999998"/>
    <n v="175.05429989999999"/>
    <n v="80.020406489999999"/>
    <n v="78.295238699999999"/>
    <n v="114.1290102"/>
    <n v="106.3550467"/>
    <n v="176.6479933"/>
    <n v="118.5624842"/>
    <n v="2.2561779770000001"/>
    <n v="92.054275459999999"/>
    <n v="111.24874869999999"/>
    <n v="82.56939490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3499999999999999E-5"/>
    <x v="0"/>
    <x v="15"/>
    <x v="39"/>
  </r>
  <r>
    <s v="9010"/>
    <d v="2000-02-23T00:00:00"/>
    <x v="4983"/>
    <x v="0"/>
    <n v="0"/>
    <n v="26.315008049999999"/>
    <n v="170.09834359999999"/>
    <n v="76.138387739999999"/>
    <n v="33.570293579999998"/>
    <n v="198.69036159999999"/>
    <n v="131.1954528"/>
    <n v="288.07795110000001"/>
    <n v="480.74525060000002"/>
    <n v="8.5813354719999992"/>
    <n v="111.2790222"/>
    <n v="118.5887299"/>
    <n v="91.103687710000003"/>
    <x v="0"/>
    <x v="1"/>
    <x v="1"/>
    <x v="1"/>
    <x v="1"/>
    <x v="0"/>
    <x v="1"/>
    <x v="0"/>
    <x v="1"/>
    <x v="3"/>
    <x v="2"/>
    <x v="1"/>
    <x v="1"/>
    <x v="1"/>
    <x v="1"/>
    <x v="0"/>
    <n v="3"/>
    <n v="3"/>
    <x v="8"/>
    <n v="1.02"/>
    <n v="0.89306561900000003"/>
    <x v="4"/>
    <x v="9"/>
    <x v="17"/>
  </r>
  <r>
    <s v="9011"/>
    <d v="1995-10-04T00:00:00"/>
    <x v="4560"/>
    <x v="1"/>
    <n v="0"/>
    <n v="24.038217029999998"/>
    <n v="163.0122499"/>
    <n v="63.876738809999999"/>
    <n v="37.537967190000003"/>
    <n v="202.42307059999999"/>
    <n v="128.63705770000001"/>
    <n v="277.34672490000003"/>
    <n v="479.74641220000001"/>
    <n v="7.388432184"/>
    <n v="108.5365056"/>
    <n v="130.1204171"/>
    <n v="92.555702210000007"/>
    <x v="1"/>
    <x v="1"/>
    <x v="1"/>
    <x v="0"/>
    <x v="0"/>
    <x v="1"/>
    <x v="0"/>
    <x v="1"/>
    <x v="2"/>
    <x v="3"/>
    <x v="2"/>
    <x v="0"/>
    <x v="1"/>
    <x v="1"/>
    <x v="1"/>
    <x v="2"/>
    <n v="3"/>
    <n v="3"/>
    <x v="7"/>
    <n v="2.19"/>
    <n v="0.96540895900000001"/>
    <x v="2"/>
    <x v="14"/>
    <x v="30"/>
  </r>
  <r>
    <s v="9012"/>
    <d v="1977-12-04T00:00:00"/>
    <x v="5914"/>
    <x v="0"/>
    <n v="0"/>
    <n v="22.442319959999999"/>
    <n v="171.27929159999999"/>
    <n v="65.838126819999999"/>
    <n v="59.295751449999997"/>
    <n v="112.22311190000001"/>
    <n v="126.9744355"/>
    <n v="140.60716959999999"/>
    <n v="123.6303532"/>
    <n v="2.3712857349999998"/>
    <n v="86.021081440000003"/>
    <n v="106.0295043"/>
    <n v="78.380574980000006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1.02"/>
    <n v="7.1499999999999999E-11"/>
    <x v="0"/>
    <x v="0"/>
    <x v="21"/>
  </r>
  <r>
    <s v="9013"/>
    <d v="1985-02-07T00:00:00"/>
    <x v="4354"/>
    <x v="1"/>
    <n v="0"/>
    <n v="23.85001557"/>
    <n v="162.3785417"/>
    <n v="62.884837159999996"/>
    <n v="64.61956404"/>
    <n v="93.276164800000004"/>
    <n v="113.99607880000001"/>
    <n v="143.21340620000001"/>
    <n v="114.046745"/>
    <n v="2.2162546019999998"/>
    <n v="84.451548579999994"/>
    <n v="109.27366840000001"/>
    <n v="80.72728413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2499999999999999E-8"/>
    <x v="0"/>
    <x v="8"/>
    <x v="14"/>
  </r>
  <r>
    <s v="9014"/>
    <d v="1983-09-04T00:00:00"/>
    <x v="5801"/>
    <x v="0"/>
    <n v="0"/>
    <n v="26.617954539999999"/>
    <n v="177.4580498"/>
    <n v="83.823557399999999"/>
    <n v="31.74554818"/>
    <n v="200.56730719999999"/>
    <n v="130.2639361"/>
    <n v="293.29217069999999"/>
    <n v="463.92108180000002"/>
    <n v="9.2388441070000002"/>
    <n v="117.6025331"/>
    <n v="128.07647370000001"/>
    <n v="85.41362891"/>
    <x v="0"/>
    <x v="1"/>
    <x v="1"/>
    <x v="0"/>
    <x v="1"/>
    <x v="1"/>
    <x v="1"/>
    <x v="0"/>
    <x v="1"/>
    <x v="2"/>
    <x v="2"/>
    <x v="1"/>
    <x v="1"/>
    <x v="1"/>
    <x v="1"/>
    <x v="1"/>
    <n v="2"/>
    <n v="3"/>
    <x v="2"/>
    <n v="1.02"/>
    <n v="0.99294086100000001"/>
    <x v="0"/>
    <x v="7"/>
    <x v="40"/>
  </r>
  <r>
    <s v="9015"/>
    <d v="1989-03-14T00:00:00"/>
    <x v="1424"/>
    <x v="1"/>
    <n v="0"/>
    <n v="25.55856627"/>
    <n v="158.8165381"/>
    <n v="64.465586470000005"/>
    <n v="62.946681859999998"/>
    <n v="92.911403570000004"/>
    <n v="111.35551289999999"/>
    <n v="146.325771"/>
    <n v="122.06417930000001"/>
    <n v="2.324598639"/>
    <n v="93.337076969999998"/>
    <n v="109.30767489999999"/>
    <n v="77.965124459999998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4400000000000001E-7"/>
    <x v="0"/>
    <x v="0"/>
    <x v="36"/>
  </r>
  <r>
    <s v="9016"/>
    <d v="1986-06-11T00:00:00"/>
    <x v="5915"/>
    <x v="0"/>
    <n v="0"/>
    <n v="24.035641810000001"/>
    <n v="172.54680149999999"/>
    <n v="71.559871130000005"/>
    <n v="40.3916586"/>
    <n v="202.77206340000001"/>
    <n v="138.82614150000001"/>
    <n v="296.51032070000002"/>
    <n v="465.5175873"/>
    <n v="7.3408800459999997"/>
    <n v="116.4266528"/>
    <n v="132.2508187"/>
    <n v="81.111197320000002"/>
    <x v="0"/>
    <x v="1"/>
    <x v="1"/>
    <x v="1"/>
    <x v="1"/>
    <x v="1"/>
    <x v="0"/>
    <x v="1"/>
    <x v="1"/>
    <x v="2"/>
    <x v="3"/>
    <x v="1"/>
    <x v="1"/>
    <x v="1"/>
    <x v="1"/>
    <x v="2"/>
    <n v="2"/>
    <n v="3"/>
    <x v="2"/>
    <n v="1.02"/>
    <n v="0.45453977000000001"/>
    <x v="0"/>
    <x v="15"/>
    <x v="52"/>
  </r>
  <r>
    <s v="9017"/>
    <d v="1991-03-01T00:00:00"/>
    <x v="2730"/>
    <x v="1"/>
    <n v="0"/>
    <n v="29.430222669999999"/>
    <n v="162.2746042"/>
    <n v="77.498744200000004"/>
    <n v="62.861949770000003"/>
    <n v="98.572398559999996"/>
    <n v="112.5041849"/>
    <n v="141.46760230000001"/>
    <n v="119.3294143"/>
    <n v="2.2504488469999999"/>
    <n v="91.316119189999995"/>
    <n v="107.17222719999999"/>
    <n v="85.75686125"/>
    <x v="1"/>
    <x v="0"/>
    <x v="0"/>
    <x v="1"/>
    <x v="0"/>
    <x v="0"/>
    <x v="1"/>
    <x v="0"/>
    <x v="0"/>
    <x v="1"/>
    <x v="1"/>
    <x v="0"/>
    <x v="0"/>
    <x v="0"/>
    <x v="0"/>
    <x v="0"/>
    <n v="2"/>
    <n v="3"/>
    <x v="4"/>
    <n v="2.19"/>
    <n v="3.2499999999999998E-6"/>
    <x v="0"/>
    <x v="7"/>
    <x v="40"/>
  </r>
  <r>
    <s v="9018"/>
    <d v="1982-08-15T00:00:00"/>
    <x v="5916"/>
    <x v="1"/>
    <n v="0"/>
    <n v="30.504846109999999"/>
    <n v="167.85469449999999"/>
    <n v="85.948009310000003"/>
    <n v="41.362518229999999"/>
    <n v="198.50960910000001"/>
    <n v="131.986808"/>
    <n v="293.8139994"/>
    <n v="456.80505219999998"/>
    <n v="7.1033876080000002"/>
    <n v="114.0370005"/>
    <n v="119.9792547"/>
    <n v="99.969890230000004"/>
    <x v="0"/>
    <x v="0"/>
    <x v="1"/>
    <x v="1"/>
    <x v="0"/>
    <x v="1"/>
    <x v="1"/>
    <x v="2"/>
    <x v="1"/>
    <x v="2"/>
    <x v="3"/>
    <x v="1"/>
    <x v="1"/>
    <x v="1"/>
    <x v="1"/>
    <x v="0"/>
    <n v="4"/>
    <n v="3"/>
    <x v="9"/>
    <n v="2.19"/>
    <n v="0.99939980900000003"/>
    <x v="3"/>
    <x v="11"/>
    <x v="31"/>
  </r>
  <r>
    <s v="9019"/>
    <d v="1988-01-12T00:00:00"/>
    <x v="5743"/>
    <x v="1"/>
    <n v="0"/>
    <n v="25.835010149999999"/>
    <n v="163.1083873"/>
    <n v="68.732354920000006"/>
    <n v="65.99122749"/>
    <n v="94.849629390000004"/>
    <n v="109.09490169999999"/>
    <n v="146.54629439999999"/>
    <n v="115.6411696"/>
    <n v="2.2206935680000002"/>
    <n v="91.811902470000007"/>
    <n v="116.10150779999999"/>
    <n v="86.244557049999997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2.9899999999999998E-5"/>
    <x v="4"/>
    <x v="9"/>
    <x v="17"/>
  </r>
  <r>
    <s v="9020"/>
    <d v="1992-11-21T00:00:00"/>
    <x v="3692"/>
    <x v="1"/>
    <n v="0"/>
    <n v="29.49006335"/>
    <n v="162.1475782"/>
    <n v="77.534794180000006"/>
    <n v="29.017527350000002"/>
    <n v="196.07622140000001"/>
    <n v="123.5742558"/>
    <n v="283.4263143"/>
    <n v="484.1302349"/>
    <n v="9.7674178410000003"/>
    <n v="106.8569847"/>
    <n v="126.5125834"/>
    <n v="94.224594780000004"/>
    <x v="1"/>
    <x v="0"/>
    <x v="1"/>
    <x v="0"/>
    <x v="0"/>
    <x v="1"/>
    <x v="0"/>
    <x v="0"/>
    <x v="2"/>
    <x v="3"/>
    <x v="2"/>
    <x v="0"/>
    <x v="1"/>
    <x v="1"/>
    <x v="1"/>
    <x v="1"/>
    <n v="3"/>
    <n v="3"/>
    <x v="7"/>
    <n v="2.19"/>
    <n v="0.99918932699999996"/>
    <x v="2"/>
    <x v="14"/>
    <x v="30"/>
  </r>
  <r>
    <s v="9021"/>
    <d v="1994-12-01T00:00:00"/>
    <x v="5917"/>
    <x v="1"/>
    <n v="0"/>
    <n v="30.188346039999999"/>
    <n v="165.5554492"/>
    <n v="82.742050559999996"/>
    <n v="60.445965710000003"/>
    <n v="87.70812239"/>
    <n v="114.80055780000001"/>
    <n v="179.35276379999999"/>
    <n v="122.08257759999999"/>
    <n v="2.9671585469999999"/>
    <n v="82.776593750000004"/>
    <n v="116.3320751"/>
    <n v="81.600588029999997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5.6900000000000001E-5"/>
    <x v="0"/>
    <x v="12"/>
    <x v="43"/>
  </r>
  <r>
    <s v="9022"/>
    <d v="1994-10-01T00:00:00"/>
    <x v="4212"/>
    <x v="1"/>
    <n v="0"/>
    <n v="26.39701195"/>
    <n v="162.53734639999999"/>
    <n v="69.736652919999997"/>
    <n v="32.338057200000002"/>
    <n v="202.2024213"/>
    <n v="127.59284150000001"/>
    <n v="289.89253939999998"/>
    <n v="478.05482860000001"/>
    <n v="8.9644389469999997"/>
    <n v="111.16486329999999"/>
    <n v="128.63776340000001"/>
    <n v="93.256806280000006"/>
    <x v="1"/>
    <x v="1"/>
    <x v="1"/>
    <x v="0"/>
    <x v="0"/>
    <x v="0"/>
    <x v="1"/>
    <x v="0"/>
    <x v="1"/>
    <x v="3"/>
    <x v="2"/>
    <x v="0"/>
    <x v="1"/>
    <x v="1"/>
    <x v="1"/>
    <x v="1"/>
    <n v="3"/>
    <n v="3"/>
    <x v="7"/>
    <n v="2.19"/>
    <n v="0.99939722099999995"/>
    <x v="3"/>
    <x v="16"/>
    <x v="44"/>
  </r>
  <r>
    <s v="9023"/>
    <d v="2000-02-26T00:00:00"/>
    <x v="1574"/>
    <x v="0"/>
    <n v="0"/>
    <n v="24.98918939"/>
    <n v="173.91920250000001"/>
    <n v="75.587022700000006"/>
    <n v="70.741907179999998"/>
    <n v="90.541897390000003"/>
    <n v="106.6818753"/>
    <n v="156.67460919999999"/>
    <n v="119.837768"/>
    <n v="2.214735444"/>
    <n v="89.476634180000005"/>
    <n v="115.57539850000001"/>
    <n v="80.07646282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24E-6"/>
    <x v="1"/>
    <x v="1"/>
    <x v="53"/>
  </r>
  <r>
    <s v="9024"/>
    <d v="1979-07-17T00:00:00"/>
    <x v="5918"/>
    <x v="1"/>
    <n v="2"/>
    <n v="25.263052609999999"/>
    <n v="164.24024679999999"/>
    <n v="68.146727380000002"/>
    <n v="66.178606470000005"/>
    <n v="72.405019730000006"/>
    <n v="116.6968526"/>
    <n v="140.12295460000001"/>
    <n v="115.8740628"/>
    <n v="2.1173451970000001"/>
    <n v="98.921772709999999"/>
    <n v="112.9522791"/>
    <n v="75.237971009999995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5"/>
    <n v="2.19"/>
    <n v="9.2099999999999994E-9"/>
    <x v="0"/>
    <x v="12"/>
    <x v="23"/>
  </r>
  <r>
    <s v="9025"/>
    <d v="1973-01-16T00:00:00"/>
    <x v="4055"/>
    <x v="1"/>
    <n v="3"/>
    <n v="24.223199489999999"/>
    <n v="163.98177240000001"/>
    <n v="65.136235940000006"/>
    <n v="58.906752640000001"/>
    <n v="70.739320079999999"/>
    <n v="115.50893120000001"/>
    <n v="141.03388240000001"/>
    <n v="119.410836"/>
    <n v="2.3941887149999999"/>
    <n v="87.757200370000007"/>
    <n v="111.9216704"/>
    <n v="73.88551818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18E-10"/>
    <x v="0"/>
    <x v="15"/>
    <x v="47"/>
  </r>
  <r>
    <s v="9026"/>
    <d v="1987-01-07T00:00:00"/>
    <x v="5919"/>
    <x v="1"/>
    <n v="0"/>
    <n v="22.295853619999999"/>
    <n v="162.95762490000001"/>
    <n v="59.207057339999999"/>
    <n v="64.919276839999995"/>
    <n v="90.700029830000005"/>
    <n v="108.97700159999999"/>
    <n v="147.23619790000001"/>
    <n v="119.66710809999999"/>
    <n v="2.2679888789999998"/>
    <n v="86.672928330000005"/>
    <n v="107.3723652"/>
    <n v="83.08431194000000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3199999999999994E-8"/>
    <x v="1"/>
    <x v="1"/>
    <x v="38"/>
  </r>
  <r>
    <s v="9027"/>
    <d v="1991-11-20T00:00:00"/>
    <x v="5243"/>
    <x v="1"/>
    <n v="0"/>
    <n v="23.550444150000001"/>
    <n v="163.4845158"/>
    <n v="62.943712220000002"/>
    <n v="64.679700670000003"/>
    <n v="93.9139883"/>
    <n v="109.1939495"/>
    <n v="142.24867459999999"/>
    <n v="118.1271189"/>
    <n v="2.199278493"/>
    <n v="96.987063309999996"/>
    <n v="117.483075"/>
    <n v="84.463291280000007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2.7900000000000001E-5"/>
    <x v="0"/>
    <x v="0"/>
    <x v="45"/>
  </r>
  <r>
    <s v="9028"/>
    <d v="1987-07-18T00:00:00"/>
    <x v="849"/>
    <x v="1"/>
    <n v="0"/>
    <n v="23.789678840000001"/>
    <n v="161.09648229999999"/>
    <n v="61.739156729999998"/>
    <n v="61.200171760000003"/>
    <n v="90.435906040000006"/>
    <n v="115.4711401"/>
    <n v="147.66832980000001"/>
    <n v="117.6640666"/>
    <n v="2.412874435"/>
    <n v="85.353905699999999"/>
    <n v="111.5016406"/>
    <n v="77.27565776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6199999999999999E-8"/>
    <x v="2"/>
    <x v="4"/>
    <x v="9"/>
  </r>
  <r>
    <s v="9029"/>
    <d v="1997-07-06T00:00:00"/>
    <x v="609"/>
    <x v="0"/>
    <n v="0"/>
    <n v="21.95170929"/>
    <n v="174.16730670000001"/>
    <n v="66.588865310000003"/>
    <n v="78.39610562"/>
    <n v="93.164050070000002"/>
    <n v="106.8977374"/>
    <n v="163.42157539999999"/>
    <n v="126.4979682"/>
    <n v="2.0845624169999999"/>
    <n v="96.684758250000002"/>
    <n v="109.46401229999999"/>
    <n v="76.372954390000004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6"/>
    <n v="1.02"/>
    <n v="2.1600000000000002E-8"/>
    <x v="0"/>
    <x v="15"/>
    <x v="52"/>
  </r>
  <r>
    <s v="9030"/>
    <d v="1991-06-15T00:00:00"/>
    <x v="5738"/>
    <x v="0"/>
    <n v="1"/>
    <n v="28.800364800000001"/>
    <n v="165.32912289999999"/>
    <n v="78.722107500000007"/>
    <n v="75.298714700000005"/>
    <n v="115.76849350000001"/>
    <n v="109.2772934"/>
    <n v="180.65114750000001"/>
    <n v="122.8041288"/>
    <n v="2.399126576"/>
    <n v="91.623605100000006"/>
    <n v="111.4334763"/>
    <n v="80.53209642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5099999999999999E-5"/>
    <x v="0"/>
    <x v="15"/>
    <x v="52"/>
  </r>
  <r>
    <s v="9031"/>
    <d v="1975-02-06T00:00:00"/>
    <x v="4746"/>
    <x v="0"/>
    <n v="1"/>
    <n v="21.457675519999999"/>
    <n v="166.67996819999999"/>
    <n v="59.614168589999998"/>
    <n v="65.944559949999999"/>
    <n v="118.2520126"/>
    <n v="118.3854991"/>
    <n v="145.0093273"/>
    <n v="113.9728207"/>
    <n v="2.1989581459999998"/>
    <n v="91.403519630000005"/>
    <n v="115.239926"/>
    <n v="82.807676580000006"/>
    <x v="0"/>
    <x v="0"/>
    <x v="0"/>
    <x v="0"/>
    <x v="0"/>
    <x v="0"/>
    <x v="1"/>
    <x v="1"/>
    <x v="0"/>
    <x v="1"/>
    <x v="0"/>
    <x v="0"/>
    <x v="0"/>
    <x v="0"/>
    <x v="0"/>
    <x v="0"/>
    <n v="2"/>
    <n v="3"/>
    <x v="1"/>
    <n v="2.15"/>
    <n v="1.4100000000000001E-7"/>
    <x v="1"/>
    <x v="1"/>
    <x v="48"/>
  </r>
  <r>
    <s v="9032"/>
    <d v="1972-09-05T00:00:00"/>
    <x v="4138"/>
    <x v="1"/>
    <n v="2"/>
    <n v="26.18952964"/>
    <n v="162.7093386"/>
    <n v="69.335022100000003"/>
    <n v="58.974943359999997"/>
    <n v="72.416552719999999"/>
    <n v="121.1335867"/>
    <n v="145.3619803"/>
    <n v="124.79129639999999"/>
    <n v="2.4648091540000001"/>
    <n v="89.843727799999996"/>
    <n v="108.97354970000001"/>
    <n v="76.888532049999995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1.2199999999999999E-9"/>
    <x v="3"/>
    <x v="16"/>
    <x v="44"/>
  </r>
  <r>
    <s v="9033"/>
    <d v="1983-11-08T00:00:00"/>
    <x v="403"/>
    <x v="1"/>
    <n v="0"/>
    <n v="22.618678899999999"/>
    <n v="159.54310359999999"/>
    <n v="57.573589570000003"/>
    <n v="70.691925420000004"/>
    <n v="95.572680610000006"/>
    <n v="114.04832020000001"/>
    <n v="145.86294179999999"/>
    <n v="119.17601759999999"/>
    <n v="2.063360716"/>
    <n v="93.230634319999993"/>
    <n v="107.0324351"/>
    <n v="72.00449523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5.1099999999999999E-10"/>
    <x v="2"/>
    <x v="2"/>
    <x v="3"/>
  </r>
  <r>
    <s v="9034"/>
    <d v="1987-12-01T00:00:00"/>
    <x v="5920"/>
    <x v="1"/>
    <n v="0"/>
    <n v="19.00562111"/>
    <n v="165.2809039"/>
    <n v="51.91913229"/>
    <n v="61.037335429999999"/>
    <n v="95.170063630000001"/>
    <n v="111.3548521"/>
    <n v="144.63346089999999"/>
    <n v="116.96411620000001"/>
    <n v="2.36959002"/>
    <n v="94.10592398"/>
    <n v="106.462525"/>
    <n v="81.24958782999999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6.1099999999999998E-8"/>
    <x v="0"/>
    <x v="8"/>
    <x v="14"/>
  </r>
  <r>
    <s v="9035"/>
    <d v="1986-07-22T00:00:00"/>
    <x v="1263"/>
    <x v="0"/>
    <n v="0"/>
    <n v="29.27644652"/>
    <n v="164.98104649999999"/>
    <n v="79.686815330000002"/>
    <n v="72.315021400000006"/>
    <n v="116.1765505"/>
    <n v="113.605351"/>
    <n v="178.1256003"/>
    <n v="119.73884200000001"/>
    <n v="2.463189485"/>
    <n v="91.298044050000001"/>
    <n v="109.9504823"/>
    <n v="82.126094129999998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1299999999999999E-5"/>
    <x v="0"/>
    <x v="0"/>
    <x v="45"/>
  </r>
  <r>
    <s v="9036"/>
    <d v="1995-04-14T00:00:00"/>
    <x v="1847"/>
    <x v="1"/>
    <n v="0"/>
    <n v="20.73916418"/>
    <n v="156.98686509999999"/>
    <n v="51.111412559999998"/>
    <n v="65.850926349999995"/>
    <n v="89.670675320000001"/>
    <n v="102.6544868"/>
    <n v="183.396355"/>
    <n v="121.0967502"/>
    <n v="2.7850231600000002"/>
    <n v="89.626323450000001"/>
    <n v="109.6652411"/>
    <n v="88.413170320000006"/>
    <x v="0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1.584474E-3"/>
    <x v="0"/>
    <x v="12"/>
    <x v="41"/>
  </r>
  <r>
    <s v="9037"/>
    <d v="1975-03-13T00:00:00"/>
    <x v="5027"/>
    <x v="1"/>
    <n v="0"/>
    <n v="22.638928580000002"/>
    <n v="159.0175318"/>
    <n v="57.246097509999998"/>
    <n v="61.479252860000003"/>
    <n v="75.14440716"/>
    <n v="118.1156514"/>
    <n v="145.5823704"/>
    <n v="114.55976510000001"/>
    <n v="2.3679918610000001"/>
    <n v="90.984970369999999"/>
    <n v="105.5993295"/>
    <n v="70.235506040000004"/>
    <x v="1"/>
    <x v="0"/>
    <x v="1"/>
    <x v="0"/>
    <x v="0"/>
    <x v="1"/>
    <x v="1"/>
    <x v="1"/>
    <x v="0"/>
    <x v="1"/>
    <x v="1"/>
    <x v="0"/>
    <x v="0"/>
    <x v="0"/>
    <x v="0"/>
    <x v="0"/>
    <n v="1"/>
    <n v="1"/>
    <x v="5"/>
    <n v="3.36"/>
    <n v="7.5900000000000004E-11"/>
    <x v="0"/>
    <x v="1"/>
    <x v="29"/>
  </r>
  <r>
    <s v="9038"/>
    <d v="1990-05-14T00:00:00"/>
    <x v="4338"/>
    <x v="0"/>
    <n v="0"/>
    <n v="24.951403880000001"/>
    <n v="168.7141349"/>
    <n v="71.022822090000005"/>
    <n v="75.215788540000005"/>
    <n v="112.6668487"/>
    <n v="110.5484945"/>
    <n v="177.6981595"/>
    <n v="121.0391881"/>
    <n v="2.3625114219999999"/>
    <n v="91.80061714"/>
    <n v="119.3546668"/>
    <n v="78.93414875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6500000000000001E-5"/>
    <x v="3"/>
    <x v="11"/>
    <x v="31"/>
  </r>
  <r>
    <s v="9039"/>
    <d v="1967-05-23T00:00:00"/>
    <x v="5921"/>
    <x v="0"/>
    <n v="1"/>
    <n v="23.248979039999998"/>
    <n v="163.3530494"/>
    <n v="62.038084210000001"/>
    <n v="68.272293379999994"/>
    <n v="116.5603098"/>
    <n v="121.5421599"/>
    <n v="145.95184019999999"/>
    <n v="122.8680952"/>
    <n v="2.1377902080000002"/>
    <n v="86.643795890000007"/>
    <n v="110.50982999999999"/>
    <n v="77.266714480000005"/>
    <x v="1"/>
    <x v="0"/>
    <x v="1"/>
    <x v="1"/>
    <x v="0"/>
    <x v="0"/>
    <x v="1"/>
    <x v="1"/>
    <x v="0"/>
    <x v="1"/>
    <x v="0"/>
    <x v="0"/>
    <x v="0"/>
    <x v="0"/>
    <x v="0"/>
    <x v="0"/>
    <n v="1"/>
    <n v="1"/>
    <x v="1"/>
    <n v="2.15"/>
    <n v="4.18E-10"/>
    <x v="0"/>
    <x v="16"/>
    <x v="51"/>
  </r>
  <r>
    <s v="9040"/>
    <d v="1987-09-11T00:00:00"/>
    <x v="4732"/>
    <x v="0"/>
    <n v="0"/>
    <n v="29.249501330000001"/>
    <n v="163.3314546"/>
    <n v="78.029374579999995"/>
    <n v="74.959087850000003"/>
    <n v="111.7663343"/>
    <n v="115.3641729"/>
    <n v="175.137722"/>
    <n v="117.006125"/>
    <n v="2.3364441459999998"/>
    <n v="93.680893170000004"/>
    <n v="110.1173316"/>
    <n v="75.25515932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6899999999999997E-7"/>
    <x v="0"/>
    <x v="0"/>
    <x v="56"/>
  </r>
  <r>
    <s v="9041"/>
    <d v="1995-04-21T00:00:00"/>
    <x v="4864"/>
    <x v="1"/>
    <n v="0"/>
    <n v="29.096612489999998"/>
    <n v="161.70448139999999"/>
    <n v="76.082809589999997"/>
    <n v="64.548490229999999"/>
    <n v="91.054803750000005"/>
    <n v="106.9728763"/>
    <n v="181.3598662"/>
    <n v="119.06255"/>
    <n v="2.8096686000000002"/>
    <n v="89.744180970000002"/>
    <n v="105.4016747"/>
    <n v="80.728327969999995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4.4799999999999998E-5"/>
    <x v="0"/>
    <x v="11"/>
    <x v="35"/>
  </r>
  <r>
    <s v="9042"/>
    <d v="1995-06-20T00:00:00"/>
    <x v="1156"/>
    <x v="1"/>
    <n v="0"/>
    <n v="32.054492099999997"/>
    <n v="162.22311819999999"/>
    <n v="84.355691559999997"/>
    <n v="36.333726669999997"/>
    <n v="203.0109411"/>
    <n v="130.03639000000001"/>
    <n v="289.66349200000002"/>
    <n v="478.82869410000001"/>
    <n v="7.9723033819999998"/>
    <n v="109.11914229999999"/>
    <n v="127.0502501"/>
    <n v="99.644263749999993"/>
    <x v="1"/>
    <x v="0"/>
    <x v="1"/>
    <x v="1"/>
    <x v="0"/>
    <x v="0"/>
    <x v="1"/>
    <x v="2"/>
    <x v="2"/>
    <x v="3"/>
    <x v="2"/>
    <x v="1"/>
    <x v="1"/>
    <x v="1"/>
    <x v="1"/>
    <x v="1"/>
    <n v="4"/>
    <n v="3"/>
    <x v="7"/>
    <n v="2.19"/>
    <n v="0.99990177800000002"/>
    <x v="0"/>
    <x v="15"/>
    <x v="39"/>
  </r>
  <r>
    <s v="9043"/>
    <d v="1978-12-05T00:00:00"/>
    <x v="3619"/>
    <x v="1"/>
    <n v="0"/>
    <n v="22.737867600000001"/>
    <n v="161.31570260000001"/>
    <n v="59.170197799999997"/>
    <n v="58.235493509999998"/>
    <n v="72.526615210000003"/>
    <n v="114.6776708"/>
    <n v="146.7288034"/>
    <n v="119.2093151"/>
    <n v="2.5195768859999998"/>
    <n v="89.390938320000004"/>
    <n v="111.7615708"/>
    <n v="79.97368075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5"/>
    <n v="2.19"/>
    <n v="4.2799999999999999E-8"/>
    <x v="0"/>
    <x v="0"/>
    <x v="21"/>
  </r>
  <r>
    <s v="9044"/>
    <d v="1993-07-23T00:00:00"/>
    <x v="5922"/>
    <x v="1"/>
    <n v="1"/>
    <n v="30.158547039999998"/>
    <n v="160.96044470000001"/>
    <n v="78.135562129999997"/>
    <n v="35.76237708"/>
    <n v="199.45873169999999"/>
    <n v="127.9783942"/>
    <n v="283.13648590000003"/>
    <n v="474.14844540000001"/>
    <n v="7.9171606849999998"/>
    <n v="106.8505438"/>
    <n v="133.19070540000001"/>
    <n v="96.343434310000006"/>
    <x v="0"/>
    <x v="0"/>
    <x v="1"/>
    <x v="0"/>
    <x v="0"/>
    <x v="0"/>
    <x v="1"/>
    <x v="2"/>
    <x v="2"/>
    <x v="3"/>
    <x v="2"/>
    <x v="0"/>
    <x v="1"/>
    <x v="1"/>
    <x v="1"/>
    <x v="2"/>
    <n v="4"/>
    <n v="3"/>
    <x v="7"/>
    <n v="2.19"/>
    <n v="0.99974157799999996"/>
    <x v="0"/>
    <x v="0"/>
    <x v="0"/>
  </r>
  <r>
    <s v="9045"/>
    <d v="1975-07-19T00:00:00"/>
    <x v="5923"/>
    <x v="1"/>
    <n v="0"/>
    <n v="20.949509160000002"/>
    <n v="162.94319530000001"/>
    <n v="55.62196265"/>
    <n v="64.245593380000003"/>
    <n v="78.274699889999994"/>
    <n v="121.9150516"/>
    <n v="144.2465373"/>
    <n v="124.1091614"/>
    <n v="2.2452362830000001"/>
    <n v="82.481925970000006"/>
    <n v="108.70675970000001"/>
    <n v="81.770749550000005"/>
    <x v="0"/>
    <x v="1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2400000000000001E-10"/>
    <x v="2"/>
    <x v="10"/>
    <x v="18"/>
  </r>
  <r>
    <s v="9046"/>
    <d v="1996-12-24T00:00:00"/>
    <x v="898"/>
    <x v="0"/>
    <n v="0"/>
    <n v="31.44870894"/>
    <n v="164.0094369"/>
    <n v="84.594182200000006"/>
    <n v="36.153898990000002"/>
    <n v="197.64026089999999"/>
    <n v="130.8107578"/>
    <n v="289.61271019999998"/>
    <n v="476.6569753"/>
    <n v="8.0105526190000003"/>
    <n v="114.1981249"/>
    <n v="124.26535459999999"/>
    <n v="95.674649160000001"/>
    <x v="0"/>
    <x v="1"/>
    <x v="1"/>
    <x v="1"/>
    <x v="1"/>
    <x v="0"/>
    <x v="1"/>
    <x v="2"/>
    <x v="1"/>
    <x v="3"/>
    <x v="2"/>
    <x v="1"/>
    <x v="1"/>
    <x v="1"/>
    <x v="1"/>
    <x v="1"/>
    <n v="4"/>
    <n v="3"/>
    <x v="8"/>
    <n v="1.02"/>
    <n v="0.99954642400000004"/>
    <x v="0"/>
    <x v="6"/>
    <x v="27"/>
  </r>
  <r>
    <s v="9047"/>
    <d v="1969-11-15T00:00:00"/>
    <x v="944"/>
    <x v="1"/>
    <n v="0"/>
    <n v="23.59764977"/>
    <n v="163.40393169999999"/>
    <n v="63.007718650000001"/>
    <n v="71.250532250000006"/>
    <n v="77.355699360000003"/>
    <n v="115.8254563"/>
    <n v="150.50855200000001"/>
    <n v="118.4751998"/>
    <n v="2.11238495"/>
    <n v="92.392823190000001"/>
    <n v="116.692243"/>
    <n v="81.456549300000006"/>
    <x v="0"/>
    <x v="0"/>
    <x v="0"/>
    <x v="0"/>
    <x v="0"/>
    <x v="0"/>
    <x v="1"/>
    <x v="1"/>
    <x v="0"/>
    <x v="1"/>
    <x v="0"/>
    <x v="0"/>
    <x v="0"/>
    <x v="0"/>
    <x v="0"/>
    <x v="0"/>
    <n v="2"/>
    <n v="3"/>
    <x v="5"/>
    <n v="3.36"/>
    <n v="3.69E-8"/>
    <x v="1"/>
    <x v="1"/>
    <x v="54"/>
  </r>
  <r>
    <s v="9048"/>
    <d v="1974-04-09T00:00:00"/>
    <x v="3470"/>
    <x v="1"/>
    <n v="0"/>
    <n v="20.145893000000001"/>
    <n v="165.05407400000001"/>
    <n v="54.883148759999997"/>
    <n v="66.975688820000002"/>
    <n v="75.95478086"/>
    <n v="115.24926379999999"/>
    <n v="149.75739590000001"/>
    <n v="123.2473196"/>
    <n v="2.2359963519999999"/>
    <n v="84.711762289999996"/>
    <n v="113.4800659"/>
    <n v="74.50527185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04E-10"/>
    <x v="0"/>
    <x v="12"/>
    <x v="23"/>
  </r>
  <r>
    <s v="9049"/>
    <d v="1997-02-11T00:00:00"/>
    <x v="5924"/>
    <x v="0"/>
    <n v="0"/>
    <n v="25.84684154"/>
    <n v="167.89183159999999"/>
    <n v="72.856216529999998"/>
    <n v="72.282921849999994"/>
    <n v="91.338391020000003"/>
    <n v="108.46094359999999"/>
    <n v="156.2580093"/>
    <n v="121.6263764"/>
    <n v="2.1617555739999998"/>
    <n v="88.012247029999997"/>
    <n v="112.4182216"/>
    <n v="83.73838978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26E-6"/>
    <x v="1"/>
    <x v="1"/>
    <x v="48"/>
  </r>
  <r>
    <s v="9050"/>
    <d v="1986-04-26T00:00:00"/>
    <x v="3227"/>
    <x v="0"/>
    <n v="0"/>
    <n v="27.36269059"/>
    <n v="166.85990129999999"/>
    <n v="76.183823329999996"/>
    <n v="78.209617789999996"/>
    <n v="107.5185345"/>
    <n v="108.9510763"/>
    <n v="172.4012816"/>
    <n v="126.4343768"/>
    <n v="2.2043488569999998"/>
    <n v="93.703600809999998"/>
    <n v="104.6497581"/>
    <n v="72.41012272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8299999999999998E-8"/>
    <x v="0"/>
    <x v="5"/>
    <x v="42"/>
  </r>
  <r>
    <s v="9051"/>
    <d v="1978-10-09T00:00:00"/>
    <x v="5925"/>
    <x v="0"/>
    <n v="0"/>
    <n v="21.756697169999999"/>
    <n v="174.2546973"/>
    <n v="66.063557259999996"/>
    <n v="63.522840940000002"/>
    <n v="110.54345050000001"/>
    <n v="121.5240423"/>
    <n v="137.470066"/>
    <n v="112.32921810000001"/>
    <n v="2.1641045000000001"/>
    <n v="91.81329255"/>
    <n v="111.7767985"/>
    <n v="75.882438629999996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1.02"/>
    <n v="4.6000000000000001E-10"/>
    <x v="0"/>
    <x v="8"/>
    <x v="55"/>
  </r>
  <r>
    <s v="9052"/>
    <d v="1977-11-13T00:00:00"/>
    <x v="5926"/>
    <x v="0"/>
    <n v="0"/>
    <n v="26.460929749999998"/>
    <n v="166.08122850000001"/>
    <n v="72.987114969999993"/>
    <n v="65.041456699999998"/>
    <n v="111.3823289"/>
    <n v="115.69074019999999"/>
    <n v="141.50065409999999"/>
    <n v="122.7408042"/>
    <n v="2.1755455869999998"/>
    <n v="87.020085140000006"/>
    <n v="112.35279970000001"/>
    <n v="79.06943714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2.1500000000000001E-8"/>
    <x v="3"/>
    <x v="11"/>
    <x v="31"/>
  </r>
  <r>
    <s v="9053"/>
    <d v="1987-08-23T00:00:00"/>
    <x v="5927"/>
    <x v="1"/>
    <n v="0"/>
    <n v="24.946718059999998"/>
    <n v="163.76868479999999"/>
    <n v="66.907552199999998"/>
    <n v="64.945466609999997"/>
    <n v="93.558654160000003"/>
    <n v="106.5444152"/>
    <n v="146.23780669999999"/>
    <n v="117.8751322"/>
    <n v="2.2517015329999999"/>
    <n v="91.381187780000005"/>
    <n v="103.3128038"/>
    <n v="75.94154220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7599999999999999E-8"/>
    <x v="0"/>
    <x v="17"/>
    <x v="46"/>
  </r>
  <r>
    <s v="9054"/>
    <d v="2003-07-24T00:00:00"/>
    <x v="5928"/>
    <x v="1"/>
    <n v="0"/>
    <n v="21.412775289999999"/>
    <n v="160.46868810000001"/>
    <n v="55.138324369999999"/>
    <n v="60.7015332"/>
    <n v="86.272857450000004"/>
    <n v="106.8288859"/>
    <n v="178.02042270000001"/>
    <n v="119.4451069"/>
    <n v="2.932717072"/>
    <n v="88.180919279999998"/>
    <n v="106.7062856"/>
    <n v="79.15390673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9800000000000001E-6"/>
    <x v="4"/>
    <x v="9"/>
    <x v="17"/>
  </r>
  <r>
    <s v="9055"/>
    <d v="1979-07-10T00:00:00"/>
    <x v="5929"/>
    <x v="1"/>
    <n v="0"/>
    <n v="30.131909780000001"/>
    <n v="167.33370629999999"/>
    <n v="84.371062640000005"/>
    <n v="35.423891699999999"/>
    <n v="201.4288334"/>
    <n v="138.19731300000001"/>
    <n v="293.30190590000001"/>
    <n v="459.56848070000001"/>
    <n v="8.2797764950000001"/>
    <n v="116.6234347"/>
    <n v="115.4129593"/>
    <n v="91.441529919999994"/>
    <x v="0"/>
    <x v="0"/>
    <x v="1"/>
    <x v="1"/>
    <x v="0"/>
    <x v="0"/>
    <x v="0"/>
    <x v="2"/>
    <x v="1"/>
    <x v="2"/>
    <x v="2"/>
    <x v="1"/>
    <x v="1"/>
    <x v="1"/>
    <x v="1"/>
    <x v="0"/>
    <n v="3"/>
    <n v="3"/>
    <x v="9"/>
    <n v="2.19"/>
    <n v="0.94018318199999995"/>
    <x v="0"/>
    <x v="15"/>
    <x v="32"/>
  </r>
  <r>
    <s v="9056"/>
    <d v="1975-06-05T00:00:00"/>
    <x v="4245"/>
    <x v="1"/>
    <n v="0"/>
    <n v="21.365194070000001"/>
    <n v="163.21890759999999"/>
    <n v="56.917756820000001"/>
    <n v="69.617995140000005"/>
    <n v="71.088594279999995"/>
    <n v="118.5667114"/>
    <n v="145.8465262"/>
    <n v="123.42315170000001"/>
    <n v="2.094954414"/>
    <n v="88.852942490000004"/>
    <n v="110.4445264"/>
    <n v="85.138640210000005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2.4300000000000001E-9"/>
    <x v="0"/>
    <x v="11"/>
    <x v="35"/>
  </r>
  <r>
    <s v="9057"/>
    <d v="1977-04-23T00:00:00"/>
    <x v="5930"/>
    <x v="1"/>
    <n v="1"/>
    <n v="25.683550260000001"/>
    <n v="167.34412370000001"/>
    <n v="71.92435734"/>
    <n v="59.86447063"/>
    <n v="79.624921069999999"/>
    <n v="124.8133686"/>
    <n v="146.1585321"/>
    <n v="126.457838"/>
    <n v="2.44149043"/>
    <n v="87.231100900000001"/>
    <n v="106.3384144"/>
    <n v="86.024172030000003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2.19"/>
    <n v="5.5599999999999998E-9"/>
    <x v="0"/>
    <x v="0"/>
    <x v="0"/>
  </r>
  <r>
    <s v="9058"/>
    <d v="1973-04-13T00:00:00"/>
    <x v="792"/>
    <x v="1"/>
    <n v="2"/>
    <n v="22.264264470000001"/>
    <n v="159.09124170000001"/>
    <n v="56.350904970000002"/>
    <n v="70.309335880000006"/>
    <n v="75.00864833"/>
    <n v="122.9588979"/>
    <n v="147.04906560000001"/>
    <n v="126.70698849999999"/>
    <n v="2.0914586060000002"/>
    <n v="83.120535540000006"/>
    <n v="107.6464292"/>
    <n v="81.32326507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5200000000000003E-11"/>
    <x v="0"/>
    <x v="0"/>
    <x v="49"/>
  </r>
  <r>
    <s v="9059"/>
    <d v="1986-07-17T00:00:00"/>
    <x v="4537"/>
    <x v="0"/>
    <n v="1"/>
    <n v="18.071241499999999"/>
    <n v="167.71449340000001"/>
    <n v="50.831061499999997"/>
    <n v="69.800962929999997"/>
    <n v="117.7024404"/>
    <n v="110.51147280000001"/>
    <n v="179.69329310000001"/>
    <n v="121.2054885"/>
    <n v="2.5743669649999998"/>
    <n v="91.844402639999998"/>
    <n v="114.45664669999999"/>
    <n v="74.26212035999999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4299999999999999E-7"/>
    <x v="0"/>
    <x v="0"/>
    <x v="36"/>
  </r>
  <r>
    <s v="9060"/>
    <d v="1995-05-17T00:00:00"/>
    <x v="4334"/>
    <x v="0"/>
    <n v="1"/>
    <n v="29.948487050000001"/>
    <n v="171.98588950000001"/>
    <n v="88.585067699999996"/>
    <n v="34.04586441"/>
    <n v="200.5664323"/>
    <n v="132.06579719999999"/>
    <n v="279.50429750000001"/>
    <n v="477.87589459999998"/>
    <n v="8.209640211"/>
    <n v="110.1171968"/>
    <n v="119.2513725"/>
    <n v="91.397518410000004"/>
    <x v="0"/>
    <x v="0"/>
    <x v="0"/>
    <x v="1"/>
    <x v="0"/>
    <x v="0"/>
    <x v="1"/>
    <x v="2"/>
    <x v="1"/>
    <x v="3"/>
    <x v="2"/>
    <x v="1"/>
    <x v="1"/>
    <x v="1"/>
    <x v="1"/>
    <x v="0"/>
    <n v="3"/>
    <n v="3"/>
    <x v="8"/>
    <n v="1.02"/>
    <n v="0.90453515500000004"/>
    <x v="0"/>
    <x v="5"/>
    <x v="6"/>
  </r>
  <r>
    <s v="9061"/>
    <d v="1986-05-21T00:00:00"/>
    <x v="5931"/>
    <x v="1"/>
    <n v="0"/>
    <n v="34.840572960000003"/>
    <n v="161.43907429999999"/>
    <n v="90.803503620000001"/>
    <n v="48.37533517"/>
    <n v="195.06730089999999"/>
    <n v="135.68316859999999"/>
    <n v="290.69158110000001"/>
    <n v="456.60142910000002"/>
    <n v="6.0090866580000002"/>
    <n v="112.1926411"/>
    <n v="126.3264424"/>
    <n v="94.636295540000006"/>
    <x v="0"/>
    <x v="1"/>
    <x v="1"/>
    <x v="1"/>
    <x v="0"/>
    <x v="0"/>
    <x v="0"/>
    <x v="2"/>
    <x v="1"/>
    <x v="2"/>
    <x v="3"/>
    <x v="1"/>
    <x v="1"/>
    <x v="1"/>
    <x v="1"/>
    <x v="1"/>
    <n v="3"/>
    <n v="3"/>
    <x v="9"/>
    <n v="2.19"/>
    <n v="0.99299053699999995"/>
    <x v="0"/>
    <x v="0"/>
    <x v="12"/>
  </r>
  <r>
    <s v="9062"/>
    <d v="1983-09-23T00:00:00"/>
    <x v="456"/>
    <x v="1"/>
    <n v="0"/>
    <n v="35.656239220000003"/>
    <n v="161.36183779999999"/>
    <n v="92.840441679999998"/>
    <n v="41.908509789999997"/>
    <n v="194.25078970000001"/>
    <n v="135.2230198"/>
    <n v="290.12014929999998"/>
    <n v="461.5455566"/>
    <n v="6.9227025910000002"/>
    <n v="114.2200189"/>
    <n v="117.1377246"/>
    <n v="100.51739430000001"/>
    <x v="1"/>
    <x v="0"/>
    <x v="1"/>
    <x v="1"/>
    <x v="1"/>
    <x v="0"/>
    <x v="1"/>
    <x v="2"/>
    <x v="1"/>
    <x v="2"/>
    <x v="3"/>
    <x v="1"/>
    <x v="1"/>
    <x v="1"/>
    <x v="1"/>
    <x v="0"/>
    <n v="4"/>
    <n v="3"/>
    <x v="9"/>
    <n v="2.19"/>
    <n v="0.99849140800000002"/>
    <x v="0"/>
    <x v="12"/>
    <x v="43"/>
  </r>
  <r>
    <s v="9063"/>
    <d v="1986-07-20T00:00:00"/>
    <x v="1739"/>
    <x v="1"/>
    <n v="0"/>
    <n v="25.6283718"/>
    <n v="159.87771359999999"/>
    <n v="65.508382040000001"/>
    <n v="63.81918039"/>
    <n v="89.130791479999999"/>
    <n v="115.41639120000001"/>
    <n v="146.6146344"/>
    <n v="120.5174852"/>
    <n v="2.2973443640000002"/>
    <n v="95.141210970000003"/>
    <n v="111.67927039999999"/>
    <n v="80.48167693000000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4.5600000000000001E-7"/>
    <x v="0"/>
    <x v="0"/>
    <x v="0"/>
  </r>
  <r>
    <s v="9064"/>
    <d v="1996-02-05T00:00:00"/>
    <x v="1614"/>
    <x v="0"/>
    <n v="0"/>
    <n v="24.306717280000001"/>
    <n v="178.8394227"/>
    <n v="77.741484259999993"/>
    <n v="75.32516871"/>
    <n v="94.066906329999995"/>
    <n v="104.8985953"/>
    <n v="153.5020379"/>
    <n v="123.1689433"/>
    <n v="2.0378585349999998"/>
    <n v="90.144788520000006"/>
    <n v="112.1843834"/>
    <n v="85.4850984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8899999999999998E-7"/>
    <x v="0"/>
    <x v="12"/>
    <x v="41"/>
  </r>
  <r>
    <s v="9065"/>
    <d v="1982-11-17T00:00:00"/>
    <x v="5932"/>
    <x v="1"/>
    <n v="1"/>
    <n v="37.04267299"/>
    <n v="165.61580570000001"/>
    <n v="101.6028479"/>
    <n v="40.066238349999999"/>
    <n v="196.73649649999999"/>
    <n v="136.8872848"/>
    <n v="288.21746710000002"/>
    <n v="454.2836696"/>
    <n v="7.1935244970000003"/>
    <n v="106.4633355"/>
    <n v="113.0004661"/>
    <n v="94.128144239999997"/>
    <x v="1"/>
    <x v="1"/>
    <x v="1"/>
    <x v="0"/>
    <x v="1"/>
    <x v="0"/>
    <x v="1"/>
    <x v="2"/>
    <x v="2"/>
    <x v="3"/>
    <x v="3"/>
    <x v="1"/>
    <x v="1"/>
    <x v="1"/>
    <x v="1"/>
    <x v="0"/>
    <n v="3"/>
    <n v="3"/>
    <x v="9"/>
    <n v="2.19"/>
    <n v="0.87441674700000005"/>
    <x v="3"/>
    <x v="11"/>
    <x v="31"/>
  </r>
  <r>
    <s v="9066"/>
    <d v="1984-07-06T00:00:00"/>
    <x v="4788"/>
    <x v="1"/>
    <n v="2"/>
    <n v="17.523238859999999"/>
    <n v="159.81569970000001"/>
    <n v="44.756205799999996"/>
    <n v="61.916382239999997"/>
    <n v="98.498092869999994"/>
    <n v="110.65338029999999"/>
    <n v="148.19373200000001"/>
    <n v="118.22609919999999"/>
    <n v="2.3934494650000002"/>
    <n v="89.686569250000005"/>
    <n v="108.69308049999999"/>
    <n v="80.51486930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6899999999999994E-8"/>
    <x v="3"/>
    <x v="16"/>
    <x v="44"/>
  </r>
  <r>
    <s v="9067"/>
    <d v="1990-11-22T00:00:00"/>
    <x v="5933"/>
    <x v="1"/>
    <n v="0"/>
    <n v="34.296343970000002"/>
    <n v="166.32358260000001"/>
    <n v="94.875808230000004"/>
    <n v="43.593061949999999"/>
    <n v="201.51228689999999"/>
    <n v="128.999551"/>
    <n v="289.57929030000003"/>
    <n v="458.26945490000003"/>
    <n v="6.6427839039999999"/>
    <n v="106.7676426"/>
    <n v="118.5151345"/>
    <n v="92.197557610000004"/>
    <x v="1"/>
    <x v="1"/>
    <x v="1"/>
    <x v="0"/>
    <x v="1"/>
    <x v="0"/>
    <x v="1"/>
    <x v="2"/>
    <x v="2"/>
    <x v="3"/>
    <x v="3"/>
    <x v="0"/>
    <x v="1"/>
    <x v="1"/>
    <x v="1"/>
    <x v="0"/>
    <n v="3"/>
    <n v="3"/>
    <x v="9"/>
    <n v="2.19"/>
    <n v="0.97560793499999998"/>
    <x v="2"/>
    <x v="4"/>
    <x v="26"/>
  </r>
  <r>
    <s v="9068"/>
    <d v="1974-06-04T00:00:00"/>
    <x v="1399"/>
    <x v="1"/>
    <n v="2"/>
    <n v="23.350603899999999"/>
    <n v="165.936803"/>
    <n v="64.295940630000004"/>
    <n v="72.559727839999994"/>
    <n v="70.348021450000005"/>
    <n v="118.8925946"/>
    <n v="150.7409226"/>
    <n v="117.1245253"/>
    <n v="2.0774736499999999"/>
    <n v="84.660150310000006"/>
    <n v="107.6297441"/>
    <n v="79.47527908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3999999999999999E-11"/>
    <x v="0"/>
    <x v="0"/>
    <x v="15"/>
  </r>
  <r>
    <s v="9069"/>
    <d v="1989-01-12T00:00:00"/>
    <x v="5934"/>
    <x v="0"/>
    <n v="1"/>
    <n v="27.971092089999999"/>
    <n v="171.324849"/>
    <n v="82.101319779999997"/>
    <n v="69.534232059999994"/>
    <n v="112.9416609"/>
    <n v="109.0141848"/>
    <n v="177.5154005"/>
    <n v="117.9303445"/>
    <n v="2.5529209900000001"/>
    <n v="89.121413989999994"/>
    <n v="107.7346905"/>
    <n v="83.01941526000000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0899999999999999E-5"/>
    <x v="2"/>
    <x v="4"/>
    <x v="5"/>
  </r>
  <r>
    <s v="9070"/>
    <d v="1986-12-01T00:00:00"/>
    <x v="5901"/>
    <x v="1"/>
    <n v="0"/>
    <n v="27.471937950000001"/>
    <n v="157.0987853"/>
    <n v="67.800820709999996"/>
    <n v="68.155717820000007"/>
    <n v="103.4275707"/>
    <n v="107.0402471"/>
    <n v="144.16582339999999"/>
    <n v="122.2290778"/>
    <n v="2.1152418019999999"/>
    <n v="90.351769579999996"/>
    <n v="112.812517"/>
    <n v="82.13487861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8399999999999999E-6"/>
    <x v="1"/>
    <x v="1"/>
    <x v="2"/>
  </r>
  <r>
    <s v="9071"/>
    <d v="1986-06-25T00:00:00"/>
    <x v="4585"/>
    <x v="0"/>
    <n v="0"/>
    <n v="27.319595769999999"/>
    <n v="174.7532157"/>
    <n v="83.430456809999995"/>
    <n v="36.74165764"/>
    <n v="200.63240999999999"/>
    <n v="136.82550749999999"/>
    <n v="297.48600490000001"/>
    <n v="471.06559170000003"/>
    <n v="8.0966952479999996"/>
    <n v="119.3137096"/>
    <n v="123.1662075"/>
    <n v="87.362425400000006"/>
    <x v="0"/>
    <x v="0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95202997"/>
    <x v="3"/>
    <x v="11"/>
    <x v="31"/>
  </r>
  <r>
    <s v="9072"/>
    <d v="2000-05-05T00:00:00"/>
    <x v="5935"/>
    <x v="0"/>
    <n v="0"/>
    <n v="21.537346929999998"/>
    <n v="165.12452339999999"/>
    <n v="58.723963210000001"/>
    <n v="79.354596380000004"/>
    <n v="85.301865199999995"/>
    <n v="107.88577119999999"/>
    <n v="153.43924390000001"/>
    <n v="124.0262154"/>
    <n v="1.933589872"/>
    <n v="88.050987500000005"/>
    <n v="109.0182406"/>
    <n v="83.16526435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399999999999999E-8"/>
    <x v="0"/>
    <x v="8"/>
    <x v="14"/>
  </r>
  <r>
    <s v="9073"/>
    <d v="1999-04-06T00:00:00"/>
    <x v="3299"/>
    <x v="0"/>
    <n v="0"/>
    <n v="30.435600489999999"/>
    <n v="170.6585144"/>
    <n v="88.641642809999993"/>
    <n v="35.064235799999999"/>
    <n v="201.4898"/>
    <n v="133.77516159999999"/>
    <n v="281.43358769999998"/>
    <n v="480.26462739999999"/>
    <n v="8.0262290410000006"/>
    <n v="116.19556679999999"/>
    <n v="123.7870242"/>
    <n v="87.652710080000006"/>
    <x v="0"/>
    <x v="0"/>
    <x v="1"/>
    <x v="1"/>
    <x v="1"/>
    <x v="1"/>
    <x v="0"/>
    <x v="2"/>
    <x v="1"/>
    <x v="3"/>
    <x v="2"/>
    <x v="1"/>
    <x v="1"/>
    <x v="1"/>
    <x v="1"/>
    <x v="1"/>
    <n v="2"/>
    <n v="3"/>
    <x v="8"/>
    <n v="1.02"/>
    <n v="0.96615757800000002"/>
    <x v="2"/>
    <x v="4"/>
    <x v="9"/>
  </r>
  <r>
    <s v="9074"/>
    <d v="1994-04-17T00:00:00"/>
    <x v="5936"/>
    <x v="1"/>
    <n v="0"/>
    <n v="28.24242117"/>
    <n v="163.657364"/>
    <n v="75.643746199999995"/>
    <n v="62.498669649999997"/>
    <n v="89.467301269999993"/>
    <n v="106.7068135"/>
    <n v="182.2004068"/>
    <n v="119.76478299999999"/>
    <n v="2.9152685620000001"/>
    <n v="92.646009390000003"/>
    <n v="110.4952138"/>
    <n v="82.340783279999997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2961499999999997E-4"/>
    <x v="3"/>
    <x v="16"/>
    <x v="44"/>
  </r>
  <r>
    <s v="9075"/>
    <d v="1975-12-19T00:00:00"/>
    <x v="1532"/>
    <x v="0"/>
    <n v="2"/>
    <n v="23.413039739999999"/>
    <n v="169.39522460000001"/>
    <n v="67.183113730000002"/>
    <n v="62.356857609999999"/>
    <n v="109.6163403"/>
    <n v="116.11998389999999"/>
    <n v="144.1939002"/>
    <n v="121.6257505"/>
    <n v="2.3123984389999999"/>
    <n v="89.203422380000006"/>
    <n v="108.9178192"/>
    <n v="80.543262740000003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1.26E-8"/>
    <x v="1"/>
    <x v="1"/>
    <x v="8"/>
  </r>
  <r>
    <s v="9076"/>
    <d v="1969-11-14T00:00:00"/>
    <x v="5422"/>
    <x v="0"/>
    <n v="2"/>
    <n v="28.67664401"/>
    <n v="174.31271469999999"/>
    <n v="87.133760580000001"/>
    <n v="66.052335909999996"/>
    <n v="111.0112742"/>
    <n v="119.5303182"/>
    <n v="145.69561229999999"/>
    <n v="117.7970151"/>
    <n v="2.20576018"/>
    <n v="91.933211110000002"/>
    <n v="109.14214749999999"/>
    <n v="80.143968619999995"/>
    <x v="0"/>
    <x v="1"/>
    <x v="1"/>
    <x v="1"/>
    <x v="0"/>
    <x v="0"/>
    <x v="1"/>
    <x v="0"/>
    <x v="0"/>
    <x v="1"/>
    <x v="0"/>
    <x v="0"/>
    <x v="0"/>
    <x v="0"/>
    <x v="0"/>
    <x v="0"/>
    <n v="2"/>
    <n v="3"/>
    <x v="1"/>
    <n v="2.15"/>
    <n v="3.9599999999999997E-8"/>
    <x v="0"/>
    <x v="12"/>
    <x v="43"/>
  </r>
  <r>
    <s v="9077"/>
    <d v="1974-01-11T00:00:00"/>
    <x v="3259"/>
    <x v="1"/>
    <n v="0"/>
    <n v="28.983370480000001"/>
    <n v="165.50185780000001"/>
    <n v="79.387958650000002"/>
    <n v="64.38608232"/>
    <n v="74.073943619999994"/>
    <n v="117.2891264"/>
    <n v="142.47751249999999"/>
    <n v="121.27631359999999"/>
    <n v="2.2128619619999998"/>
    <n v="85.122306370000004"/>
    <n v="105.8998613"/>
    <n v="78.74980136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6.1199999999999995E-10"/>
    <x v="4"/>
    <x v="9"/>
    <x v="19"/>
  </r>
  <r>
    <s v="9078"/>
    <d v="1990-07-19T00:00:00"/>
    <x v="5097"/>
    <x v="0"/>
    <n v="0"/>
    <n v="24.209163400000001"/>
    <n v="174.31267299999999"/>
    <n v="73.559320200000002"/>
    <n v="73.920622300000005"/>
    <n v="118.8166356"/>
    <n v="108.9214283"/>
    <n v="173.19434380000001"/>
    <n v="122.7267511"/>
    <n v="2.342977351"/>
    <n v="89.687850389999994"/>
    <n v="109.37907319999999"/>
    <n v="74.46908602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5899999999999998E-8"/>
    <x v="0"/>
    <x v="16"/>
    <x v="33"/>
  </r>
  <r>
    <s v="9079"/>
    <d v="1979-12-23T00:00:00"/>
    <x v="5937"/>
    <x v="1"/>
    <n v="0"/>
    <n v="27.28458912"/>
    <n v="161.0671878"/>
    <n v="70.78342456"/>
    <n v="61.535135889999999"/>
    <n v="76.544487849999996"/>
    <n v="122.000383"/>
    <n v="142.82998119999999"/>
    <n v="118.906119"/>
    <n v="2.3211126310000001"/>
    <n v="87.16064987"/>
    <n v="103.3220831"/>
    <n v="84.27764974999999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2.19"/>
    <n v="3.77E-9"/>
    <x v="3"/>
    <x v="11"/>
    <x v="31"/>
  </r>
  <r>
    <s v="9080"/>
    <d v="1974-02-27T00:00:00"/>
    <x v="388"/>
    <x v="0"/>
    <n v="0"/>
    <n v="22.791164469999998"/>
    <n v="173.70657410000001"/>
    <n v="68.770000150000001"/>
    <n v="71.755487119999998"/>
    <n v="116.8836713"/>
    <n v="120.8470829"/>
    <n v="142.32365899999999"/>
    <n v="117.8189927"/>
    <n v="1.983453318"/>
    <n v="88.438347660000005"/>
    <n v="111.45898200000001"/>
    <n v="78.508455589999997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2.84E-10"/>
    <x v="4"/>
    <x v="9"/>
    <x v="17"/>
  </r>
  <r>
    <s v="9081"/>
    <d v="1988-04-12T00:00:00"/>
    <x v="2478"/>
    <x v="0"/>
    <n v="0"/>
    <n v="26.465852349999999"/>
    <n v="172.5956462"/>
    <n v="78.839807960000002"/>
    <n v="78.030261769999996"/>
    <n v="116.64147319999999"/>
    <n v="104.8145291"/>
    <n v="180.7629493"/>
    <n v="126.541939"/>
    <n v="2.3165749440000001"/>
    <n v="88.173977500000007"/>
    <n v="111.4935682"/>
    <n v="79.78285250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2599999999999999E-6"/>
    <x v="2"/>
    <x v="4"/>
    <x v="13"/>
  </r>
  <r>
    <s v="9082"/>
    <d v="1998-10-09T00:00:00"/>
    <x v="4705"/>
    <x v="0"/>
    <n v="0"/>
    <n v="27.1674623"/>
    <n v="168.30347750000001"/>
    <n v="76.954718159999999"/>
    <n v="77.925647549999994"/>
    <n v="86.234188169999996"/>
    <n v="107.61046640000001"/>
    <n v="154.92464720000001"/>
    <n v="125.3257014"/>
    <n v="1.988108564"/>
    <n v="89.992331030000003"/>
    <n v="110.9957067"/>
    <n v="86.15206634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2699999999999999E-6"/>
    <x v="0"/>
    <x v="12"/>
    <x v="43"/>
  </r>
  <r>
    <s v="9083"/>
    <d v="1970-01-13T00:00:00"/>
    <x v="5938"/>
    <x v="0"/>
    <n v="0"/>
    <n v="29.77376319"/>
    <n v="172.28340080000001"/>
    <n v="88.373204139999999"/>
    <n v="70.374346450000004"/>
    <n v="113.0115907"/>
    <n v="111.17459700000001"/>
    <n v="143.25884640000001"/>
    <n v="126.36379359999999"/>
    <n v="2.0356685880000001"/>
    <n v="86.042365410000002"/>
    <n v="108.9317963"/>
    <n v="76.22665508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73E-9"/>
    <x v="2"/>
    <x v="4"/>
    <x v="5"/>
  </r>
  <r>
    <s v="9084"/>
    <d v="1973-06-02T00:00:00"/>
    <x v="5939"/>
    <x v="1"/>
    <n v="1"/>
    <n v="23.410252849999999"/>
    <n v="162.16539159999999"/>
    <n v="61.563379849999997"/>
    <n v="63.247850819999996"/>
    <n v="79.651844589999996"/>
    <n v="119.3500787"/>
    <n v="141.68832449999999"/>
    <n v="116.3249655"/>
    <n v="2.240207732"/>
    <n v="91.006191319999999"/>
    <n v="108.1174054"/>
    <n v="78.71468767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26E-9"/>
    <x v="2"/>
    <x v="4"/>
    <x v="13"/>
  </r>
  <r>
    <s v="9085"/>
    <d v="1996-03-18T00:00:00"/>
    <x v="2216"/>
    <x v="1"/>
    <n v="0"/>
    <n v="25.6144116"/>
    <n v="154.78478849999999"/>
    <n v="61.367854520000002"/>
    <n v="63.570026249999998"/>
    <n v="89.763587900000005"/>
    <n v="109.6864551"/>
    <n v="180.9448889"/>
    <n v="117.5563023"/>
    <n v="2.8463868830000001"/>
    <n v="88.853504079999993"/>
    <n v="110.0822445"/>
    <n v="80.45227681999999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6400000000000002E-5"/>
    <x v="1"/>
    <x v="1"/>
    <x v="54"/>
  </r>
  <r>
    <s v="9086"/>
    <d v="1987-08-19T00:00:00"/>
    <x v="3339"/>
    <x v="0"/>
    <n v="0"/>
    <n v="22.920808430000001"/>
    <n v="174.12546950000001"/>
    <n v="69.495155670000003"/>
    <n v="77.025531740000005"/>
    <n v="111.19151069999999"/>
    <n v="118.35070349999999"/>
    <n v="176.27335339999999"/>
    <n v="121.4290663"/>
    <n v="2.2885055059999999"/>
    <n v="90.066981429999998"/>
    <n v="111.853649"/>
    <n v="86.018775210000001"/>
    <x v="0"/>
    <x v="0"/>
    <x v="0"/>
    <x v="0"/>
    <x v="1"/>
    <x v="0"/>
    <x v="0"/>
    <x v="1"/>
    <x v="0"/>
    <x v="0"/>
    <x v="0"/>
    <x v="0"/>
    <x v="0"/>
    <x v="0"/>
    <x v="0"/>
    <x v="0"/>
    <n v="2"/>
    <n v="3"/>
    <x v="0"/>
    <n v="1.02"/>
    <n v="4.6600000000000002E-7"/>
    <x v="0"/>
    <x v="3"/>
    <x v="50"/>
  </r>
  <r>
    <s v="9087"/>
    <d v="1978-09-12T00:00:00"/>
    <x v="3008"/>
    <x v="1"/>
    <n v="1"/>
    <n v="22.68565156"/>
    <n v="157.9413442"/>
    <n v="56.590420000000002"/>
    <n v="69.360595750000002"/>
    <n v="74.871749609999995"/>
    <n v="121.1195671"/>
    <n v="150.7140306"/>
    <n v="121.3586195"/>
    <n v="2.172905654"/>
    <n v="94.312887329999995"/>
    <n v="109.11302550000001"/>
    <n v="77.71363173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1.51E-9"/>
    <x v="1"/>
    <x v="1"/>
    <x v="11"/>
  </r>
  <r>
    <s v="9088"/>
    <d v="1997-05-15T00:00:00"/>
    <x v="5940"/>
    <x v="1"/>
    <n v="0"/>
    <n v="31.85568847"/>
    <n v="161.91363269999999"/>
    <n v="83.512950840000002"/>
    <n v="38.490823229999997"/>
    <n v="201.51720700000001"/>
    <n v="127.8558931"/>
    <n v="288.29279270000001"/>
    <n v="476.83823169999999"/>
    <n v="7.4899097640000001"/>
    <n v="109.0645652"/>
    <n v="126.9514111"/>
    <n v="101.12300639999999"/>
    <x v="0"/>
    <x v="1"/>
    <x v="1"/>
    <x v="0"/>
    <x v="0"/>
    <x v="0"/>
    <x v="1"/>
    <x v="2"/>
    <x v="2"/>
    <x v="3"/>
    <x v="2"/>
    <x v="0"/>
    <x v="1"/>
    <x v="1"/>
    <x v="1"/>
    <x v="1"/>
    <n v="4"/>
    <n v="3"/>
    <x v="7"/>
    <n v="2.19"/>
    <n v="0.99994114300000003"/>
    <x v="0"/>
    <x v="0"/>
    <x v="12"/>
  </r>
  <r>
    <s v="9089"/>
    <d v="1982-03-19T00:00:00"/>
    <x v="5804"/>
    <x v="1"/>
    <n v="0"/>
    <n v="31.8080392"/>
    <n v="159.6667668"/>
    <n v="81.089749710000007"/>
    <n v="62.402434620000001"/>
    <n v="93.470250199999995"/>
    <n v="107.35280729999999"/>
    <n v="138.1271887"/>
    <n v="117.86969620000001"/>
    <n v="2.2134903800000001"/>
    <n v="90.684648240000001"/>
    <n v="115.1589214"/>
    <n v="78.406712569999996"/>
    <x v="1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2.5500000000000001E-6"/>
    <x v="0"/>
    <x v="13"/>
    <x v="24"/>
  </r>
  <r>
    <s v="9090"/>
    <d v="1988-08-02T00:00:00"/>
    <x v="3767"/>
    <x v="1"/>
    <n v="0"/>
    <n v="24.879808520000001"/>
    <n v="161.3374287"/>
    <n v="64.761559140000003"/>
    <n v="67.982849689999995"/>
    <n v="96.706710299999997"/>
    <n v="113.1725794"/>
    <n v="147.10564980000001"/>
    <n v="117.56067090000001"/>
    <n v="2.1638641289999998"/>
    <n v="92.132588190000007"/>
    <n v="109.0234675"/>
    <n v="79.93002429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8.9299999999999999E-8"/>
    <x v="0"/>
    <x v="0"/>
    <x v="21"/>
  </r>
  <r>
    <s v="9091"/>
    <d v="1991-06-16T00:00:00"/>
    <x v="5173"/>
    <x v="1"/>
    <n v="0"/>
    <n v="24.501557519999999"/>
    <n v="161.88293440000001"/>
    <n v="64.208988520000005"/>
    <n v="63.113938990000001"/>
    <n v="92.249797889999996"/>
    <n v="113.0136911"/>
    <n v="149.9761877"/>
    <n v="121.3248171"/>
    <n v="2.37627678"/>
    <n v="91.054029900000003"/>
    <n v="111.4107293"/>
    <n v="84.064525750000001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1.9E-6"/>
    <x v="2"/>
    <x v="10"/>
    <x v="18"/>
  </r>
  <r>
    <s v="9092"/>
    <d v="1999-07-10T00:00:00"/>
    <x v="5941"/>
    <x v="0"/>
    <n v="0"/>
    <n v="28.440286990000001"/>
    <n v="180.0551088"/>
    <n v="92.202961650000006"/>
    <n v="36.566764210000002"/>
    <n v="203.82271660000001"/>
    <n v="128.0274374"/>
    <n v="287.15042030000001"/>
    <n v="472.97728760000001"/>
    <n v="7.8527708570000003"/>
    <n v="108.0866151"/>
    <n v="120.4464692"/>
    <n v="87.839050779999994"/>
    <x v="0"/>
    <x v="1"/>
    <x v="1"/>
    <x v="1"/>
    <x v="1"/>
    <x v="1"/>
    <x v="1"/>
    <x v="0"/>
    <x v="2"/>
    <x v="3"/>
    <x v="2"/>
    <x v="0"/>
    <x v="1"/>
    <x v="1"/>
    <x v="1"/>
    <x v="1"/>
    <n v="2"/>
    <n v="3"/>
    <x v="8"/>
    <n v="1.02"/>
    <n v="0.88306494599999996"/>
    <x v="0"/>
    <x v="12"/>
    <x v="23"/>
  </r>
  <r>
    <s v="9093"/>
    <d v="2001-10-22T00:00:00"/>
    <x v="5942"/>
    <x v="0"/>
    <n v="0"/>
    <n v="17.893649440000001"/>
    <n v="169.59275529999999"/>
    <n v="51.465182460000001"/>
    <n v="74.604135779999993"/>
    <n v="91.884920840000007"/>
    <n v="114.4034996"/>
    <n v="155.4407405"/>
    <n v="122.8655182"/>
    <n v="2.0835405279999999"/>
    <n v="91.130323520000005"/>
    <n v="109.40357419999999"/>
    <n v="79.79979011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6600000000000001E-9"/>
    <x v="0"/>
    <x v="6"/>
    <x v="7"/>
  </r>
  <r>
    <s v="9094"/>
    <d v="1990-03-27T00:00:00"/>
    <x v="3689"/>
    <x v="1"/>
    <n v="0"/>
    <n v="25.645647029999999"/>
    <n v="164.78029430000001"/>
    <n v="69.634459519999993"/>
    <n v="42.578225639999999"/>
    <n v="200.9327974"/>
    <n v="127.65240559999999"/>
    <n v="290.86564820000001"/>
    <n v="480.06576100000001"/>
    <n v="6.8313238480000003"/>
    <n v="114.9440194"/>
    <n v="123.1615894"/>
    <n v="95.311819450000002"/>
    <x v="0"/>
    <x v="1"/>
    <x v="1"/>
    <x v="0"/>
    <x v="0"/>
    <x v="1"/>
    <x v="1"/>
    <x v="0"/>
    <x v="1"/>
    <x v="2"/>
    <x v="3"/>
    <x v="0"/>
    <x v="1"/>
    <x v="1"/>
    <x v="1"/>
    <x v="1"/>
    <n v="4"/>
    <n v="3"/>
    <x v="7"/>
    <n v="2.19"/>
    <n v="0.99238698999999997"/>
    <x v="3"/>
    <x v="3"/>
    <x v="4"/>
  </r>
  <r>
    <s v="9095"/>
    <d v="1988-02-15T00:00:00"/>
    <x v="1067"/>
    <x v="1"/>
    <n v="0"/>
    <n v="22.20910696"/>
    <n v="159.6171669"/>
    <n v="56.583563120000001"/>
    <n v="66.719988650000005"/>
    <n v="99.165459960000007"/>
    <n v="110.1035691"/>
    <n v="144.49697509999999"/>
    <n v="130.3003114"/>
    <n v="2.165722417"/>
    <n v="88.307598499999997"/>
    <n v="113.0487147"/>
    <n v="82.550226460000005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2999999999999999E-7"/>
    <x v="0"/>
    <x v="0"/>
    <x v="12"/>
  </r>
  <r>
    <s v="9096"/>
    <d v="1995-02-24T00:00:00"/>
    <x v="843"/>
    <x v="1"/>
    <n v="0"/>
    <n v="26.688997430000001"/>
    <n v="163.13972620000001"/>
    <n v="71.031619739999996"/>
    <n v="65.361712460000007"/>
    <n v="89.203277920000005"/>
    <n v="112.2315048"/>
    <n v="182.7484498"/>
    <n v="119.73200370000001"/>
    <n v="2.7959556590000001"/>
    <n v="89.867099049999993"/>
    <n v="109.2484204"/>
    <n v="81.749901980000004"/>
    <x v="1"/>
    <x v="0"/>
    <x v="1"/>
    <x v="0"/>
    <x v="1"/>
    <x v="0"/>
    <x v="1"/>
    <x v="0"/>
    <x v="0"/>
    <x v="0"/>
    <x v="0"/>
    <x v="0"/>
    <x v="0"/>
    <x v="0"/>
    <x v="0"/>
    <x v="0"/>
    <n v="2"/>
    <n v="3"/>
    <x v="3"/>
    <n v="2.19"/>
    <n v="2.3900000000000002E-5"/>
    <x v="0"/>
    <x v="5"/>
    <x v="6"/>
  </r>
  <r>
    <s v="9097"/>
    <d v="2001-03-13T00:00:00"/>
    <x v="5943"/>
    <x v="0"/>
    <n v="0"/>
    <n v="31.96946333"/>
    <n v="166.11944700000001"/>
    <n v="88.221878219999994"/>
    <n v="35.866044000000002"/>
    <n v="201.250314"/>
    <n v="131.36665310000001"/>
    <n v="288.51742289999999"/>
    <n v="484.57604909999998"/>
    <n v="8.0443057200000005"/>
    <n v="109.7652645"/>
    <n v="124.2507098"/>
    <n v="86.556793799999994"/>
    <x v="0"/>
    <x v="0"/>
    <x v="1"/>
    <x v="0"/>
    <x v="1"/>
    <x v="0"/>
    <x v="0"/>
    <x v="2"/>
    <x v="2"/>
    <x v="3"/>
    <x v="2"/>
    <x v="1"/>
    <x v="1"/>
    <x v="1"/>
    <x v="1"/>
    <x v="1"/>
    <n v="2"/>
    <n v="3"/>
    <x v="8"/>
    <n v="1.02"/>
    <n v="0.95703126900000002"/>
    <x v="2"/>
    <x v="2"/>
    <x v="3"/>
  </r>
  <r>
    <s v="9098"/>
    <d v="1996-09-19T00:00:00"/>
    <x v="3274"/>
    <x v="0"/>
    <n v="0"/>
    <n v="24.938272730000001"/>
    <n v="170.1282525"/>
    <n v="72.180394699999994"/>
    <n v="78.341585940000002"/>
    <n v="93.128951529999995"/>
    <n v="108.13457080000001"/>
    <n v="158.36934389999999"/>
    <n v="123.1255396"/>
    <n v="2.0215233320000001"/>
    <n v="85.840802019999998"/>
    <n v="109.9500421"/>
    <n v="85.18182471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55E-7"/>
    <x v="1"/>
    <x v="1"/>
    <x v="53"/>
  </r>
  <r>
    <s v="9099"/>
    <d v="1992-01-21T00:00:00"/>
    <x v="3260"/>
    <x v="0"/>
    <n v="0"/>
    <n v="20.966586230000001"/>
    <n v="169.5164537"/>
    <n v="60.249221759999998"/>
    <n v="80.669649660000005"/>
    <n v="80.945592329999997"/>
    <n v="107.75247"/>
    <n v="159.4144259"/>
    <n v="118.6636414"/>
    <n v="1.9761388150000001"/>
    <n v="92.046665129999994"/>
    <n v="115.8652232"/>
    <n v="73.713910200000001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2.9600000000000001E-9"/>
    <x v="0"/>
    <x v="5"/>
    <x v="6"/>
  </r>
  <r>
    <s v="9100"/>
    <d v="1999-09-13T00:00:00"/>
    <x v="5944"/>
    <x v="0"/>
    <n v="0"/>
    <n v="26.562289889999999"/>
    <n v="172.67312999999999"/>
    <n v="79.198149659999999"/>
    <n v="76.555437019999999"/>
    <n v="89.530905930000003"/>
    <n v="101.3996374"/>
    <n v="157.70257419999999"/>
    <n v="116.3752217"/>
    <n v="2.0599787589999998"/>
    <n v="89.841282169999999"/>
    <n v="112.3048326"/>
    <n v="81.46358825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7300000000000001E-6"/>
    <x v="0"/>
    <x v="12"/>
    <x v="23"/>
  </r>
  <r>
    <s v="9101"/>
    <d v="1989-07-08T00:00:00"/>
    <x v="5945"/>
    <x v="0"/>
    <n v="1"/>
    <n v="25.006039529999999"/>
    <n v="172.77673139999999"/>
    <n v="74.647526350000007"/>
    <n v="76.568238879999996"/>
    <n v="114.3471354"/>
    <n v="105.68018170000001"/>
    <n v="176.1552289"/>
    <n v="119.36275620000001"/>
    <n v="2.3006305419999999"/>
    <n v="94.310474600000006"/>
    <n v="105.2456696"/>
    <n v="84.975713929999998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3499999999999999E-5"/>
    <x v="0"/>
    <x v="7"/>
    <x v="10"/>
  </r>
  <r>
    <s v="9102"/>
    <d v="1986-06-04T00:00:00"/>
    <x v="3126"/>
    <x v="1"/>
    <n v="0"/>
    <n v="32.575866320000003"/>
    <n v="163.32466210000001"/>
    <n v="86.895945060000003"/>
    <n v="39.709330610000002"/>
    <n v="196.3122257"/>
    <n v="134.89683779999999"/>
    <n v="287.08534429999997"/>
    <n v="459.97726540000002"/>
    <n v="7.2296696999999996"/>
    <n v="109.0451291"/>
    <n v="116.02103390000001"/>
    <n v="94.240193300000001"/>
    <x v="0"/>
    <x v="1"/>
    <x v="1"/>
    <x v="0"/>
    <x v="0"/>
    <x v="1"/>
    <x v="1"/>
    <x v="2"/>
    <x v="2"/>
    <x v="3"/>
    <x v="2"/>
    <x v="1"/>
    <x v="1"/>
    <x v="1"/>
    <x v="1"/>
    <x v="0"/>
    <n v="3"/>
    <n v="3"/>
    <x v="9"/>
    <n v="2.19"/>
    <n v="0.90323174100000003"/>
    <x v="1"/>
    <x v="1"/>
    <x v="11"/>
  </r>
  <r>
    <s v="9103"/>
    <d v="1974-03-18T00:00:00"/>
    <x v="5946"/>
    <x v="1"/>
    <n v="2"/>
    <n v="23.866477540000002"/>
    <n v="161.78736649999999"/>
    <n v="62.470867589999997"/>
    <n v="64.614484680000004"/>
    <n v="79.740164620000002"/>
    <n v="122.50459600000001"/>
    <n v="149.00991869999999"/>
    <n v="115.5301369"/>
    <n v="2.3061380040000001"/>
    <n v="85.45130417"/>
    <n v="112.32521629999999"/>
    <n v="81.007509979999995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8299999999999999E-9"/>
    <x v="0"/>
    <x v="0"/>
    <x v="36"/>
  </r>
  <r>
    <s v="9104"/>
    <d v="1995-06-09T00:00:00"/>
    <x v="1430"/>
    <x v="1"/>
    <n v="0"/>
    <n v="31.136976879999999"/>
    <n v="162.2905772"/>
    <n v="82.009290350000001"/>
    <n v="29.123323030000002"/>
    <n v="194.6722073"/>
    <n v="128.4327787"/>
    <n v="286.4840274"/>
    <n v="482.17666209999999"/>
    <n v="9.8369278490000003"/>
    <n v="113.3381555"/>
    <n v="119.2918322"/>
    <n v="95.405731639999999"/>
    <x v="0"/>
    <x v="1"/>
    <x v="1"/>
    <x v="0"/>
    <x v="1"/>
    <x v="1"/>
    <x v="1"/>
    <x v="2"/>
    <x v="1"/>
    <x v="3"/>
    <x v="2"/>
    <x v="0"/>
    <x v="1"/>
    <x v="1"/>
    <x v="1"/>
    <x v="0"/>
    <n v="4"/>
    <n v="3"/>
    <x v="7"/>
    <n v="2.19"/>
    <n v="0.99917764899999995"/>
    <x v="2"/>
    <x v="4"/>
    <x v="26"/>
  </r>
  <r>
    <s v="9105"/>
    <d v="1970-11-08T00:00:00"/>
    <x v="5947"/>
    <x v="1"/>
    <n v="1"/>
    <n v="19.97009503"/>
    <n v="166.6389154"/>
    <n v="55.454014530000002"/>
    <n v="70.346944429999994"/>
    <n v="63.615291749999997"/>
    <n v="126.177908"/>
    <n v="140.1390772"/>
    <n v="123.2576766"/>
    <n v="1.992113209"/>
    <n v="89.741218070000002"/>
    <n v="113.7135249"/>
    <n v="77.419256219999994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5"/>
    <n v="3.36"/>
    <n v="4.3999999999999998E-12"/>
    <x v="2"/>
    <x v="4"/>
    <x v="5"/>
  </r>
  <r>
    <s v="9106"/>
    <d v="1971-09-18T00:00:00"/>
    <x v="292"/>
    <x v="1"/>
    <n v="0"/>
    <n v="24.888001589999998"/>
    <n v="166.36035240000001"/>
    <n v="68.879452920000006"/>
    <n v="74.985508940000003"/>
    <n v="74.867948810000001"/>
    <n v="120.585522"/>
    <n v="144.90391299999999"/>
    <n v="120.5093334"/>
    <n v="1.9324255450000001"/>
    <n v="90.484226750000005"/>
    <n v="115.5761967"/>
    <n v="81.98272482999999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1.6500000000000001E-9"/>
    <x v="1"/>
    <x v="1"/>
    <x v="11"/>
  </r>
  <r>
    <s v="9107"/>
    <d v="1995-10-17T00:00:00"/>
    <x v="5948"/>
    <x v="1"/>
    <n v="0"/>
    <n v="14.83229176"/>
    <n v="163.2349237"/>
    <n v="39.521591129999997"/>
    <n v="68.029880309999996"/>
    <n v="84.537078460000004"/>
    <n v="104.3099175"/>
    <n v="183.54390760000001"/>
    <n v="119.7565292"/>
    <n v="2.6979895709999999"/>
    <n v="94.012283120000006"/>
    <n v="112.6928705"/>
    <n v="81.87254622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8E-5"/>
    <x v="2"/>
    <x v="4"/>
    <x v="13"/>
  </r>
  <r>
    <s v="9108"/>
    <d v="2002-01-26T00:00:00"/>
    <x v="5949"/>
    <x v="1"/>
    <n v="0"/>
    <n v="27.13565256"/>
    <n v="165.85343710000001"/>
    <n v="74.643023470000003"/>
    <n v="57.91583559"/>
    <n v="95.681011130000002"/>
    <n v="108.169163"/>
    <n v="176.0056348"/>
    <n v="120.2099487"/>
    <n v="3.0389898199999998"/>
    <n v="90.117167469999998"/>
    <n v="101.85481559999999"/>
    <n v="79.494210719999998"/>
    <x v="1"/>
    <x v="0"/>
    <x v="0"/>
    <x v="0"/>
    <x v="0"/>
    <x v="1"/>
    <x v="1"/>
    <x v="0"/>
    <x v="0"/>
    <x v="0"/>
    <x v="1"/>
    <x v="0"/>
    <x v="0"/>
    <x v="0"/>
    <x v="0"/>
    <x v="0"/>
    <n v="1"/>
    <n v="1"/>
    <x v="3"/>
    <n v="2.19"/>
    <n v="1.59E-5"/>
    <x v="0"/>
    <x v="0"/>
    <x v="1"/>
  </r>
  <r>
    <s v="9109"/>
    <d v="1980-04-17T00:00:00"/>
    <x v="5950"/>
    <x v="1"/>
    <n v="0"/>
    <n v="24.688919810000002"/>
    <n v="161.9116233"/>
    <n v="64.722926029999996"/>
    <n v="38.891762649999997"/>
    <n v="198.77034280000001"/>
    <n v="137.2086645"/>
    <n v="292.97940629999999"/>
    <n v="467.69643209999998"/>
    <n v="7.5331994829999998"/>
    <n v="112.6429816"/>
    <n v="119.1259374"/>
    <n v="95.71690006"/>
    <x v="0"/>
    <x v="1"/>
    <x v="1"/>
    <x v="1"/>
    <x v="0"/>
    <x v="1"/>
    <x v="0"/>
    <x v="1"/>
    <x v="1"/>
    <x v="2"/>
    <x v="2"/>
    <x v="1"/>
    <x v="1"/>
    <x v="1"/>
    <x v="1"/>
    <x v="0"/>
    <n v="4"/>
    <n v="3"/>
    <x v="9"/>
    <n v="2.19"/>
    <n v="0.88311127099999998"/>
    <x v="3"/>
    <x v="3"/>
    <x v="4"/>
  </r>
  <r>
    <s v="9110"/>
    <d v="1995-09-07T00:00:00"/>
    <x v="5951"/>
    <x v="0"/>
    <n v="0"/>
    <n v="18.048766029999999"/>
    <n v="167.56092140000001"/>
    <n v="50.674911029999997"/>
    <n v="69.428752880000005"/>
    <n v="91.715086999999997"/>
    <n v="110.1600401"/>
    <n v="152.4326489"/>
    <n v="118.3050647"/>
    <n v="2.1955262420000001"/>
    <n v="87.501632849999993"/>
    <n v="109.1794281"/>
    <n v="78.89808540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4699999999999998E-9"/>
    <x v="2"/>
    <x v="4"/>
    <x v="9"/>
  </r>
  <r>
    <s v="9111"/>
    <d v="2000-07-16T00:00:00"/>
    <x v="1164"/>
    <x v="0"/>
    <n v="0"/>
    <n v="22.581856810000001"/>
    <n v="168.0154872"/>
    <n v="63.746784120000001"/>
    <n v="74.233094559999998"/>
    <n v="88.199244899999997"/>
    <n v="109.85201189999999"/>
    <n v="152.96528000000001"/>
    <n v="114.2198783"/>
    <n v="2.060607616"/>
    <n v="87.936199389999999"/>
    <n v="109.1992922"/>
    <n v="76.85888126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66E-9"/>
    <x v="2"/>
    <x v="4"/>
    <x v="5"/>
  </r>
  <r>
    <s v="9112"/>
    <d v="1970-05-22T00:00:00"/>
    <x v="5952"/>
    <x v="0"/>
    <n v="1"/>
    <n v="23.292270500000001"/>
    <n v="172.27675110000001"/>
    <n v="69.129779380000002"/>
    <n v="62.896021439999998"/>
    <n v="112.08401139999999"/>
    <n v="121.0170452"/>
    <n v="138.6261739"/>
    <n v="118.1763263"/>
    <n v="2.204053145"/>
    <n v="88.414712570000006"/>
    <n v="111.36521449999999"/>
    <n v="83.431887149999994"/>
    <x v="0"/>
    <x v="1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6.89E-9"/>
    <x v="0"/>
    <x v="16"/>
    <x v="33"/>
  </r>
  <r>
    <s v="9113"/>
    <d v="1995-07-13T00:00:00"/>
    <x v="5953"/>
    <x v="0"/>
    <n v="0"/>
    <n v="17.44239816"/>
    <n v="171.5418458"/>
    <n v="51.327055870000002"/>
    <n v="82.976449689999995"/>
    <n v="93.192819940000007"/>
    <n v="105.1568092"/>
    <n v="151.92946889999999"/>
    <n v="120.7425961"/>
    <n v="1.8309950530000001"/>
    <n v="87.830803579999994"/>
    <n v="109.6946763"/>
    <n v="74.56245970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5300000000000001E-11"/>
    <x v="0"/>
    <x v="11"/>
    <x v="35"/>
  </r>
  <r>
    <s v="9114"/>
    <d v="1986-02-23T00:00:00"/>
    <x v="5954"/>
    <x v="0"/>
    <n v="0"/>
    <n v="29.155430419999998"/>
    <n v="164.89873159999999"/>
    <n v="79.278255920000007"/>
    <n v="39.862160869999997"/>
    <n v="204.0776195"/>
    <n v="132.6142395"/>
    <n v="297.95218720000003"/>
    <n v="461.51568839999999"/>
    <n v="7.4745618570000003"/>
    <n v="110.95449309999999"/>
    <n v="124.4967381"/>
    <n v="84.61016592"/>
    <x v="0"/>
    <x v="1"/>
    <x v="0"/>
    <x v="1"/>
    <x v="0"/>
    <x v="0"/>
    <x v="1"/>
    <x v="0"/>
    <x v="1"/>
    <x v="2"/>
    <x v="2"/>
    <x v="1"/>
    <x v="1"/>
    <x v="1"/>
    <x v="1"/>
    <x v="1"/>
    <n v="2"/>
    <n v="3"/>
    <x v="2"/>
    <n v="1.02"/>
    <n v="0.89420187200000001"/>
    <x v="3"/>
    <x v="16"/>
    <x v="44"/>
  </r>
  <r>
    <s v="9115"/>
    <d v="1993-11-23T00:00:00"/>
    <x v="5955"/>
    <x v="1"/>
    <n v="0"/>
    <n v="24.209334850000001"/>
    <n v="165.74637229999999"/>
    <n v="66.5075456"/>
    <n v="43.421725539999997"/>
    <n v="196.56052650000001"/>
    <n v="132.8453264"/>
    <n v="289.91058909999998"/>
    <n v="460.88286290000002"/>
    <n v="6.6766252479999997"/>
    <n v="111.93309429999999"/>
    <n v="119.04028080000001"/>
    <n v="90.204580879999995"/>
    <x v="1"/>
    <x v="1"/>
    <x v="0"/>
    <x v="0"/>
    <x v="1"/>
    <x v="1"/>
    <x v="1"/>
    <x v="1"/>
    <x v="1"/>
    <x v="3"/>
    <x v="3"/>
    <x v="1"/>
    <x v="1"/>
    <x v="1"/>
    <x v="1"/>
    <x v="0"/>
    <n v="3"/>
    <n v="3"/>
    <x v="9"/>
    <n v="2.19"/>
    <n v="0.469088118"/>
    <x v="0"/>
    <x v="12"/>
    <x v="43"/>
  </r>
  <r>
    <s v="9116"/>
    <d v="2001-05-17T00:00:00"/>
    <x v="5763"/>
    <x v="0"/>
    <n v="0"/>
    <n v="26.27645197"/>
    <n v="170.73986009999999"/>
    <n v="76.601375110000006"/>
    <n v="74.532073690000004"/>
    <n v="88.125428709999994"/>
    <n v="113.3130397"/>
    <n v="157.65660080000001"/>
    <n v="116.5305844"/>
    <n v="2.1152853120000001"/>
    <n v="87.428425829999995"/>
    <n v="109.3195928"/>
    <n v="80.64285332"/>
    <x v="1"/>
    <x v="1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66E-8"/>
    <x v="1"/>
    <x v="1"/>
    <x v="34"/>
  </r>
  <r>
    <s v="9117"/>
    <d v="1997-01-11T00:00:00"/>
    <x v="4096"/>
    <x v="0"/>
    <n v="0"/>
    <n v="23.74580607"/>
    <n v="169.42991660000001"/>
    <n v="68.165890219999994"/>
    <n v="74.319169119999998"/>
    <n v="86.341761849999997"/>
    <n v="113.47802249999999"/>
    <n v="155.47285199999999"/>
    <n v="120.11035339999999"/>
    <n v="2.0919616539999999"/>
    <n v="94.784066629999998"/>
    <n v="108.7036389"/>
    <n v="84.89033453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36E-7"/>
    <x v="3"/>
    <x v="11"/>
    <x v="31"/>
  </r>
  <r>
    <s v="9118"/>
    <d v="1987-05-08T00:00:00"/>
    <x v="5219"/>
    <x v="1"/>
    <n v="0"/>
    <n v="26.3430936"/>
    <n v="159.0347041"/>
    <n v="66.627050100000005"/>
    <n v="68.516006219999994"/>
    <n v="97.555122130000001"/>
    <n v="109.31980540000001"/>
    <n v="141.53232410000001"/>
    <n v="118.8594114"/>
    <n v="2.0656826330000002"/>
    <n v="93.318239750000004"/>
    <n v="113.5658578"/>
    <n v="75.921705459999998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1.4999999999999999E-7"/>
    <x v="0"/>
    <x v="11"/>
    <x v="22"/>
  </r>
  <r>
    <s v="9119"/>
    <d v="1980-08-04T00:00:00"/>
    <x v="5956"/>
    <x v="0"/>
    <n v="1"/>
    <n v="25.50744139"/>
    <n v="167.3957977"/>
    <n v="71.475302130000003"/>
    <n v="62.007778639999998"/>
    <n v="117.5105198"/>
    <n v="122.2302657"/>
    <n v="142.9196211"/>
    <n v="119.3743558"/>
    <n v="2.3048660070000002"/>
    <n v="93.034447"/>
    <n v="114.2283113"/>
    <n v="82.652858949999995"/>
    <x v="0"/>
    <x v="0"/>
    <x v="1"/>
    <x v="0"/>
    <x v="1"/>
    <x v="1"/>
    <x v="0"/>
    <x v="0"/>
    <x v="0"/>
    <x v="1"/>
    <x v="1"/>
    <x v="0"/>
    <x v="0"/>
    <x v="0"/>
    <x v="0"/>
    <x v="0"/>
    <n v="2"/>
    <n v="3"/>
    <x v="1"/>
    <n v="1.02"/>
    <n v="4.1399999999999997E-7"/>
    <x v="2"/>
    <x v="4"/>
    <x v="26"/>
  </r>
  <r>
    <s v="9120"/>
    <d v="1996-06-18T00:00:00"/>
    <x v="5957"/>
    <x v="0"/>
    <n v="0"/>
    <n v="28.324461670000002"/>
    <n v="175.31210279999999"/>
    <n v="87.05334483"/>
    <n v="33.060908259999998"/>
    <n v="199.31763849999999"/>
    <n v="130.88670579999999"/>
    <n v="281.1758135"/>
    <n v="482.15390200000002"/>
    <n v="8.5047818779999993"/>
    <n v="107.5987765"/>
    <n v="119.0008282"/>
    <n v="91.684005999999997"/>
    <x v="0"/>
    <x v="1"/>
    <x v="1"/>
    <x v="1"/>
    <x v="0"/>
    <x v="0"/>
    <x v="1"/>
    <x v="0"/>
    <x v="2"/>
    <x v="3"/>
    <x v="2"/>
    <x v="1"/>
    <x v="1"/>
    <x v="1"/>
    <x v="1"/>
    <x v="0"/>
    <n v="3"/>
    <n v="3"/>
    <x v="8"/>
    <n v="1.02"/>
    <n v="0.810389943"/>
    <x v="1"/>
    <x v="1"/>
    <x v="53"/>
  </r>
  <r>
    <s v="9121"/>
    <d v="1988-02-18T00:00:00"/>
    <x v="2411"/>
    <x v="0"/>
    <n v="0"/>
    <n v="22.632063980000002"/>
    <n v="167.6554562"/>
    <n v="63.615002079999996"/>
    <n v="74.827692479999996"/>
    <n v="114.145853"/>
    <n v="117.603307"/>
    <n v="169.40122629999999"/>
    <n v="119.97601210000001"/>
    <n v="2.2638841410000001"/>
    <n v="89.910604530000001"/>
    <n v="103.960713"/>
    <n v="79.638083210000005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1500000000000002E-9"/>
    <x v="5"/>
    <x v="1"/>
    <x v="28"/>
  </r>
  <r>
    <s v="9122"/>
    <d v="1990-06-04T00:00:00"/>
    <x v="5958"/>
    <x v="0"/>
    <n v="0"/>
    <n v="24.496125119999999"/>
    <n v="166.4841811"/>
    <n v="67.895867260000003"/>
    <n v="80.156537369999995"/>
    <n v="89.921108200000006"/>
    <n v="107.385049"/>
    <n v="151.4479321"/>
    <n v="117.5570802"/>
    <n v="1.8894021249999999"/>
    <n v="95.32874486"/>
    <n v="109.4800662"/>
    <n v="78.368789939999999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2.81E-8"/>
    <x v="0"/>
    <x v="0"/>
    <x v="45"/>
  </r>
  <r>
    <s v="9123"/>
    <d v="1973-01-02T00:00:00"/>
    <x v="3370"/>
    <x v="1"/>
    <n v="1"/>
    <n v="24.07929742"/>
    <n v="168.4217653"/>
    <n v="68.303072639999996"/>
    <n v="59.5816345"/>
    <n v="65.463236050000006"/>
    <n v="122.59751540000001"/>
    <n v="148.82225930000001"/>
    <n v="120.16033299999999"/>
    <n v="2.4977874560000002"/>
    <n v="89.003251399999996"/>
    <n v="106.5046983"/>
    <n v="83.062877819999997"/>
    <x v="0"/>
    <x v="1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1.8E-9"/>
    <x v="0"/>
    <x v="5"/>
    <x v="42"/>
  </r>
  <r>
    <s v="9124"/>
    <d v="1977-11-12T00:00:00"/>
    <x v="1022"/>
    <x v="0"/>
    <n v="0"/>
    <n v="24.559509389999999"/>
    <n v="169.58267710000001"/>
    <n v="70.628935510000005"/>
    <n v="60.1734261"/>
    <n v="119.7717998"/>
    <n v="121.27027769999999"/>
    <n v="143.91346899999999"/>
    <n v="121.43284420000001"/>
    <n v="2.3916449229999999"/>
    <n v="88.656372230000002"/>
    <n v="110.102732"/>
    <n v="78.42117459000000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8.98E-9"/>
    <x v="3"/>
    <x v="11"/>
    <x v="31"/>
  </r>
  <r>
    <s v="9125"/>
    <d v="1993-04-22T00:00:00"/>
    <x v="5959"/>
    <x v="1"/>
    <n v="0"/>
    <n v="21.929170160000002"/>
    <n v="167.56319719999999"/>
    <n v="61.571463180000002"/>
    <n v="62.426653180000002"/>
    <n v="93.981930030000001"/>
    <n v="110.2875786"/>
    <n v="177.18748790000001"/>
    <n v="118.8035438"/>
    <n v="2.8383307270000002"/>
    <n v="91.628994660000004"/>
    <n v="104.4186144"/>
    <n v="82.59733592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6500000000000002E-6"/>
    <x v="2"/>
    <x v="10"/>
    <x v="18"/>
  </r>
  <r>
    <s v="9126"/>
    <d v="1972-02-07T00:00:00"/>
    <x v="5798"/>
    <x v="1"/>
    <n v="2"/>
    <n v="25.371263190000001"/>
    <n v="167.0098964"/>
    <n v="70.766302409999994"/>
    <n v="64.857134549999998"/>
    <n v="70.767683099999999"/>
    <n v="121.79520840000001"/>
    <n v="147.80788870000001"/>
    <n v="117.5670708"/>
    <n v="2.2789765489999998"/>
    <n v="85.129527109999998"/>
    <n v="109.1121074"/>
    <n v="78.849694909999997"/>
    <x v="0"/>
    <x v="1"/>
    <x v="1"/>
    <x v="0"/>
    <x v="1"/>
    <x v="1"/>
    <x v="1"/>
    <x v="0"/>
    <x v="0"/>
    <x v="1"/>
    <x v="1"/>
    <x v="0"/>
    <x v="0"/>
    <x v="0"/>
    <x v="0"/>
    <x v="0"/>
    <n v="1"/>
    <n v="1"/>
    <x v="5"/>
    <n v="3.36"/>
    <n v="2.25E-10"/>
    <x v="0"/>
    <x v="11"/>
    <x v="35"/>
  </r>
  <r>
    <s v="9127"/>
    <d v="1984-12-22T00:00:00"/>
    <x v="4307"/>
    <x v="1"/>
    <n v="0"/>
    <n v="22.445963809999999"/>
    <n v="163.6488142"/>
    <n v="60.112388379999999"/>
    <n v="69.455315749999997"/>
    <n v="96.889414979999998"/>
    <n v="106.7486399"/>
    <n v="136.89476020000001"/>
    <n v="120.55937369999999"/>
    <n v="1.970975997"/>
    <n v="91.983856619999997"/>
    <n v="113.89184"/>
    <n v="79.37141395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6899999999999997E-8"/>
    <x v="0"/>
    <x v="17"/>
    <x v="46"/>
  </r>
  <r>
    <s v="9128"/>
    <d v="1989-02-19T00:00:00"/>
    <x v="5960"/>
    <x v="1"/>
    <n v="0"/>
    <n v="28.16142524"/>
    <n v="163.76843790000001"/>
    <n v="75.529227599999999"/>
    <n v="64.85686647"/>
    <n v="95.083962479999997"/>
    <n v="108.8483803"/>
    <n v="145.24002580000001"/>
    <n v="119.94512589999999"/>
    <n v="2.2393932009999999"/>
    <n v="98.778475950000001"/>
    <n v="107.76483210000001"/>
    <n v="85.459099589999994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2.3600000000000001E-5"/>
    <x v="0"/>
    <x v="8"/>
    <x v="14"/>
  </r>
  <r>
    <s v="9129"/>
    <d v="1969-03-11T00:00:00"/>
    <x v="5961"/>
    <x v="1"/>
    <n v="3"/>
    <n v="26.34244047"/>
    <n v="163.49874310000001"/>
    <n v="70.418187709999998"/>
    <n v="69.492262289999999"/>
    <n v="81.696939259999994"/>
    <n v="117.47354900000001"/>
    <n v="142.7907002"/>
    <n v="119.4398743"/>
    <n v="2.0547712150000002"/>
    <n v="93.002826979999995"/>
    <n v="113.5724185"/>
    <n v="76.456526909999994"/>
    <x v="0"/>
    <x v="0"/>
    <x v="1"/>
    <x v="1"/>
    <x v="1"/>
    <x v="0"/>
    <x v="0"/>
    <x v="0"/>
    <x v="0"/>
    <x v="1"/>
    <x v="0"/>
    <x v="0"/>
    <x v="0"/>
    <x v="0"/>
    <x v="0"/>
    <x v="0"/>
    <n v="1"/>
    <n v="1"/>
    <x v="5"/>
    <n v="3.36"/>
    <n v="2.4199999999999999E-9"/>
    <x v="1"/>
    <x v="1"/>
    <x v="37"/>
  </r>
  <r>
    <s v="9130"/>
    <d v="2000-10-24T00:00:00"/>
    <x v="5962"/>
    <x v="0"/>
    <n v="0"/>
    <n v="24.75522303"/>
    <n v="165.2251675"/>
    <n v="67.580164600000003"/>
    <n v="70.039329069999994"/>
    <n v="91.061802830000005"/>
    <n v="104.0100401"/>
    <n v="155.76277690000001"/>
    <n v="115.436413"/>
    <n v="2.2239330239999999"/>
    <n v="87.038595310000005"/>
    <n v="107.1162003"/>
    <n v="83.84473506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48E-6"/>
    <x v="0"/>
    <x v="8"/>
    <x v="55"/>
  </r>
  <r>
    <s v="9131"/>
    <d v="1990-02-18T00:00:00"/>
    <x v="3468"/>
    <x v="1"/>
    <n v="0"/>
    <n v="33.078165149999997"/>
    <n v="167.15175909999999"/>
    <n v="92.419435989999997"/>
    <n v="38.809420469999999"/>
    <n v="200.81340309999999"/>
    <n v="137.8609993"/>
    <n v="290.6772004"/>
    <n v="455.25519359999998"/>
    <n v="7.4898619169999998"/>
    <n v="112.2149143"/>
    <n v="119.0067222"/>
    <n v="93.571708360000002"/>
    <x v="0"/>
    <x v="0"/>
    <x v="1"/>
    <x v="1"/>
    <x v="0"/>
    <x v="1"/>
    <x v="1"/>
    <x v="2"/>
    <x v="1"/>
    <x v="2"/>
    <x v="2"/>
    <x v="1"/>
    <x v="1"/>
    <x v="1"/>
    <x v="1"/>
    <x v="0"/>
    <n v="3"/>
    <n v="3"/>
    <x v="9"/>
    <n v="2.19"/>
    <n v="0.98895997800000002"/>
    <x v="0"/>
    <x v="0"/>
    <x v="36"/>
  </r>
  <r>
    <s v="9132"/>
    <d v="1987-04-03T00:00:00"/>
    <x v="3499"/>
    <x v="0"/>
    <n v="0"/>
    <n v="23.623561710000001"/>
    <n v="174.6294455"/>
    <n v="72.041098500000004"/>
    <n v="71.9074648"/>
    <n v="120.1076434"/>
    <n v="110.7726325"/>
    <n v="180.04831820000001"/>
    <n v="121.9247192"/>
    <n v="2.503889112"/>
    <n v="87.972613989999999"/>
    <n v="112.6310055"/>
    <n v="80.19170640999999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8300000000000001E-6"/>
    <x v="2"/>
    <x v="4"/>
    <x v="9"/>
  </r>
  <r>
    <s v="9133"/>
    <d v="1999-12-08T00:00:00"/>
    <x v="5963"/>
    <x v="0"/>
    <n v="0"/>
    <n v="22.988786640000001"/>
    <n v="173.31846200000001"/>
    <n v="69.056681159999997"/>
    <n v="67.617000610000005"/>
    <n v="91.493662360000002"/>
    <n v="108.43037750000001"/>
    <n v="155.82380370000001"/>
    <n v="120.3760292"/>
    <n v="2.3045062970000001"/>
    <n v="93.336353200000005"/>
    <n v="109.7796713"/>
    <n v="84.01036147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899999999999999E-6"/>
    <x v="0"/>
    <x v="15"/>
    <x v="32"/>
  </r>
  <r>
    <s v="9134"/>
    <d v="1985-06-03T00:00:00"/>
    <x v="1667"/>
    <x v="1"/>
    <n v="1"/>
    <n v="24.409793279999999"/>
    <n v="167.04147359999999"/>
    <n v="68.110289600000002"/>
    <n v="58.322853879999997"/>
    <n v="90.208868370000005"/>
    <n v="106.0074082"/>
    <n v="149.87437449999999"/>
    <n v="119.9932817"/>
    <n v="2.5697366389999998"/>
    <n v="93.079982040000004"/>
    <n v="110.4466213"/>
    <n v="79.610991089999999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3099999999999999E-6"/>
    <x v="2"/>
    <x v="4"/>
    <x v="5"/>
  </r>
  <r>
    <s v="9135"/>
    <d v="1987-12-16T00:00:00"/>
    <x v="5964"/>
    <x v="0"/>
    <n v="0"/>
    <n v="26.362017989999998"/>
    <n v="167.62500639999999"/>
    <n v="74.072374510000003"/>
    <n v="72.135239100000007"/>
    <n v="109.2882659"/>
    <n v="107.52629930000001"/>
    <n v="172.98536989999999"/>
    <n v="121.7082186"/>
    <n v="2.3980702370000002"/>
    <n v="93.559373390000005"/>
    <n v="114.6748992"/>
    <n v="79.10346751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0100000000000001E-5"/>
    <x v="2"/>
    <x v="10"/>
    <x v="18"/>
  </r>
  <r>
    <s v="9136"/>
    <d v="1994-04-27T00:00:00"/>
    <x v="5965"/>
    <x v="1"/>
    <n v="0"/>
    <n v="25.63708785"/>
    <n v="163.00597680000001"/>
    <n v="68.120174059999997"/>
    <n v="64.786573590000003"/>
    <n v="86.085964169999997"/>
    <n v="112.2500568"/>
    <n v="181.83870880000001"/>
    <n v="117.57924389999999"/>
    <n v="2.8067344630000002"/>
    <n v="85.662478199999995"/>
    <n v="107.52385289999999"/>
    <n v="79.85238769999999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7099999999999999E-6"/>
    <x v="0"/>
    <x v="16"/>
    <x v="33"/>
  </r>
  <r>
    <s v="9137"/>
    <d v="1975-11-27T00:00:00"/>
    <x v="5776"/>
    <x v="0"/>
    <n v="0"/>
    <n v="26.160292330000001"/>
    <n v="173.26531739999999"/>
    <n v="78.535474059999999"/>
    <n v="62.394426299999999"/>
    <n v="112.615657"/>
    <n v="117.5856969"/>
    <n v="147.8690761"/>
    <n v="119.0051867"/>
    <n v="2.369908417"/>
    <n v="86.121527869999994"/>
    <n v="110.1698908"/>
    <n v="77.362023440000002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8.5E-9"/>
    <x v="3"/>
    <x v="11"/>
    <x v="31"/>
  </r>
  <r>
    <s v="9138"/>
    <d v="1991-07-22T00:00:00"/>
    <x v="5966"/>
    <x v="0"/>
    <n v="0"/>
    <n v="24.964196659999999"/>
    <n v="178.29403859999999"/>
    <n v="79.358096059999994"/>
    <n v="38.08029234"/>
    <n v="201.3178068"/>
    <n v="133.7024657"/>
    <n v="293.71735910000001"/>
    <n v="463.62608189999997"/>
    <n v="7.7131067279999996"/>
    <n v="117.5078687"/>
    <n v="129.87403990000001"/>
    <n v="87.227838259999999"/>
    <x v="1"/>
    <x v="0"/>
    <x v="1"/>
    <x v="1"/>
    <x v="0"/>
    <x v="0"/>
    <x v="0"/>
    <x v="0"/>
    <x v="1"/>
    <x v="2"/>
    <x v="2"/>
    <x v="1"/>
    <x v="1"/>
    <x v="1"/>
    <x v="1"/>
    <x v="2"/>
    <n v="2"/>
    <n v="3"/>
    <x v="2"/>
    <n v="1.02"/>
    <n v="0.97476529300000003"/>
    <x v="0"/>
    <x v="7"/>
    <x v="40"/>
  </r>
  <r>
    <s v="9139"/>
    <d v="1995-11-13T00:00:00"/>
    <x v="2914"/>
    <x v="1"/>
    <n v="0"/>
    <n v="23.97466155"/>
    <n v="158.48758559999999"/>
    <n v="60.220309550000003"/>
    <n v="68.821855499999998"/>
    <n v="92.221605999999994"/>
    <n v="110.17785379999999"/>
    <n v="174.6350358"/>
    <n v="117.43394189999999"/>
    <n v="2.5374938600000001"/>
    <n v="91.641042380000002"/>
    <n v="105.7649107"/>
    <n v="78.810136319999998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3"/>
    <n v="2.19"/>
    <n v="1.3799999999999999E-6"/>
    <x v="1"/>
    <x v="1"/>
    <x v="11"/>
  </r>
  <r>
    <s v="9140"/>
    <d v="2003-01-08T00:00:00"/>
    <x v="5967"/>
    <x v="0"/>
    <n v="0"/>
    <n v="30.624753470000002"/>
    <n v="172.0004577"/>
    <n v="90.600752880000002"/>
    <n v="34.811068669999997"/>
    <n v="202.99515510000001"/>
    <n v="129.60344409999999"/>
    <n v="283.74546379999998"/>
    <n v="483.91184120000003"/>
    <n v="8.1510127269999995"/>
    <n v="108.1380556"/>
    <n v="117.88293899999999"/>
    <n v="83.10764605"/>
    <x v="1"/>
    <x v="0"/>
    <x v="0"/>
    <x v="1"/>
    <x v="1"/>
    <x v="1"/>
    <x v="1"/>
    <x v="2"/>
    <x v="2"/>
    <x v="3"/>
    <x v="2"/>
    <x v="0"/>
    <x v="1"/>
    <x v="1"/>
    <x v="1"/>
    <x v="0"/>
    <n v="2"/>
    <n v="3"/>
    <x v="8"/>
    <n v="1.02"/>
    <n v="0.39330690200000001"/>
    <x v="0"/>
    <x v="7"/>
    <x v="40"/>
  </r>
  <r>
    <s v="9141"/>
    <d v="1998-10-11T00:00:00"/>
    <x v="5968"/>
    <x v="1"/>
    <n v="0"/>
    <n v="18.650517839999999"/>
    <n v="157.90493799999999"/>
    <n v="46.503144210000002"/>
    <n v="68.93332461"/>
    <n v="91.490759240000003"/>
    <n v="112.6219456"/>
    <n v="176.8267094"/>
    <n v="122.4296543"/>
    <n v="2.5651846969999998"/>
    <n v="88.368159160000005"/>
    <n v="115.5646833"/>
    <n v="80.99054563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5900000000000001E-6"/>
    <x v="0"/>
    <x v="1"/>
    <x v="29"/>
  </r>
  <r>
    <s v="9142"/>
    <d v="1986-06-17T00:00:00"/>
    <x v="3062"/>
    <x v="0"/>
    <n v="1"/>
    <n v="23.004884100000002"/>
    <n v="176.0344557"/>
    <n v="71.28783301"/>
    <n v="70.637216510000002"/>
    <n v="115.6240382"/>
    <n v="104.83896110000001"/>
    <n v="172.21708620000001"/>
    <n v="125.2151243"/>
    <n v="2.4380502900000001"/>
    <n v="87.536943070000007"/>
    <n v="110.72973140000001"/>
    <n v="75.480842390000007"/>
    <x v="1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800000000000001E-7"/>
    <x v="0"/>
    <x v="1"/>
    <x v="29"/>
  </r>
  <r>
    <s v="9143"/>
    <d v="1993-10-27T00:00:00"/>
    <x v="3700"/>
    <x v="1"/>
    <n v="0"/>
    <n v="24.511256119999999"/>
    <n v="155.9507606"/>
    <n v="59.612942940000003"/>
    <n v="66.498049559999998"/>
    <n v="85.140550860000005"/>
    <n v="107.3000423"/>
    <n v="179.21255350000001"/>
    <n v="125.6172254"/>
    <n v="2.695004661"/>
    <n v="85.651397309999993"/>
    <n v="106.263869"/>
    <n v="81.45917600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3900000000000002E-6"/>
    <x v="0"/>
    <x v="0"/>
    <x v="21"/>
  </r>
  <r>
    <s v="9144"/>
    <d v="1992-09-23T00:00:00"/>
    <x v="5969"/>
    <x v="1"/>
    <n v="0"/>
    <n v="26.22177392"/>
    <n v="158.01156470000001"/>
    <n v="65.46961933"/>
    <n v="41.860949320000003"/>
    <n v="195.01603359999999"/>
    <n v="135.7827648"/>
    <n v="295.05814859999998"/>
    <n v="458.98759669999998"/>
    <n v="7.0485297960000004"/>
    <n v="115.7733243"/>
    <n v="115.77822500000001"/>
    <n v="95.329693489999997"/>
    <x v="0"/>
    <x v="0"/>
    <x v="1"/>
    <x v="1"/>
    <x v="1"/>
    <x v="1"/>
    <x v="1"/>
    <x v="0"/>
    <x v="1"/>
    <x v="2"/>
    <x v="3"/>
    <x v="1"/>
    <x v="1"/>
    <x v="1"/>
    <x v="1"/>
    <x v="0"/>
    <n v="4"/>
    <n v="3"/>
    <x v="9"/>
    <n v="2.19"/>
    <n v="0.96895195099999998"/>
    <x v="0"/>
    <x v="0"/>
    <x v="36"/>
  </r>
  <r>
    <s v="9145"/>
    <d v="1988-03-27T00:00:00"/>
    <x v="5201"/>
    <x v="0"/>
    <n v="1"/>
    <n v="20.862219119999999"/>
    <n v="169.24809289999999"/>
    <n v="59.759653440000001"/>
    <n v="74.985249730000007"/>
    <n v="114.3185009"/>
    <n v="111.212447"/>
    <n v="180.46146709999999"/>
    <n v="122.9154585"/>
    <n v="2.406626207"/>
    <n v="95.696453869999999"/>
    <n v="106.6965951"/>
    <n v="80.84068236999999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6400000000000002E-7"/>
    <x v="0"/>
    <x v="0"/>
    <x v="36"/>
  </r>
  <r>
    <s v="9146"/>
    <d v="2003-09-16T00:00:00"/>
    <x v="5970"/>
    <x v="0"/>
    <n v="0"/>
    <n v="17.790293689999999"/>
    <n v="170.83262769999999"/>
    <n v="51.918813610000001"/>
    <n v="80.132469749999998"/>
    <n v="89.822503119999993"/>
    <n v="108.0316772"/>
    <n v="150.76322680000001"/>
    <n v="118.6431171"/>
    <n v="1.8814249359999999"/>
    <n v="85.192285679999998"/>
    <n v="110.758278"/>
    <n v="78.24288789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3400000000000002E-10"/>
    <x v="3"/>
    <x v="3"/>
    <x v="20"/>
  </r>
  <r>
    <s v="9147"/>
    <d v="1983-08-15T00:00:00"/>
    <x v="5971"/>
    <x v="1"/>
    <n v="0"/>
    <n v="23.732395830000002"/>
    <n v="171.35271370000001"/>
    <n v="69.682473250000001"/>
    <n v="37.461058450000003"/>
    <n v="197.21900930000001"/>
    <n v="136.37071660000001"/>
    <n v="285.34540509999999"/>
    <n v="460.25731619999999"/>
    <n v="7.6171207330000001"/>
    <n v="114.3562479"/>
    <n v="122.9174584"/>
    <n v="96.410018050000005"/>
    <x v="0"/>
    <x v="0"/>
    <x v="1"/>
    <x v="0"/>
    <x v="0"/>
    <x v="1"/>
    <x v="1"/>
    <x v="1"/>
    <x v="1"/>
    <x v="3"/>
    <x v="2"/>
    <x v="1"/>
    <x v="1"/>
    <x v="1"/>
    <x v="1"/>
    <x v="1"/>
    <n v="4"/>
    <n v="3"/>
    <x v="9"/>
    <n v="2.19"/>
    <n v="0.93392229999999998"/>
    <x v="0"/>
    <x v="0"/>
    <x v="49"/>
  </r>
  <r>
    <s v="9148"/>
    <d v="1973-09-27T00:00:00"/>
    <x v="4759"/>
    <x v="1"/>
    <n v="1"/>
    <n v="21.640004309999998"/>
    <n v="168.46816039999999"/>
    <n v="61.417623810000002"/>
    <n v="62.862800350000001"/>
    <n v="73.461691450000004"/>
    <n v="118.90995239999999"/>
    <n v="150.3724143"/>
    <n v="126.0614221"/>
    <n v="2.3920731100000001"/>
    <n v="89.402690460000002"/>
    <n v="113.2597588"/>
    <n v="81.24839860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6100000000000001E-9"/>
    <x v="2"/>
    <x v="4"/>
    <x v="26"/>
  </r>
  <r>
    <s v="9149"/>
    <d v="2001-10-21T00:00:00"/>
    <x v="4412"/>
    <x v="1"/>
    <n v="0"/>
    <n v="29.403418869999999"/>
    <n v="158.11256839999999"/>
    <n v="73.507324870000005"/>
    <n v="62.011754330000002"/>
    <n v="91.296319560000001"/>
    <n v="110.2327465"/>
    <n v="185.47440639999999"/>
    <n v="126.6872372"/>
    <n v="2.9909556400000001"/>
    <n v="86.730236629999993"/>
    <n v="110.0327192"/>
    <n v="76.68348396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1500000000000001E-5"/>
    <x v="2"/>
    <x v="4"/>
    <x v="13"/>
  </r>
  <r>
    <s v="9150"/>
    <d v="1973-11-22T00:00:00"/>
    <x v="4429"/>
    <x v="1"/>
    <n v="1"/>
    <n v="22.32741978"/>
    <n v="161.36188899999999"/>
    <n v="58.135374759999998"/>
    <n v="69.760963219999994"/>
    <n v="73.78029669"/>
    <n v="119.21955800000001"/>
    <n v="149.64351099999999"/>
    <n v="124.276601"/>
    <n v="2.1450895189999999"/>
    <n v="93.252584889999994"/>
    <n v="114.9574944"/>
    <n v="77.100727460000002"/>
    <x v="1"/>
    <x v="1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9800000000000002E-9"/>
    <x v="3"/>
    <x v="3"/>
    <x v="4"/>
  </r>
  <r>
    <s v="9151"/>
    <d v="1972-10-17T00:00:00"/>
    <x v="1063"/>
    <x v="1"/>
    <n v="2"/>
    <n v="22.067709369999999"/>
    <n v="161.32758810000001"/>
    <n v="57.434723920000003"/>
    <n v="65.43683566"/>
    <n v="71.065884269999998"/>
    <n v="117.89199859999999"/>
    <n v="145.09093469999999"/>
    <n v="116.47462179999999"/>
    <n v="2.2172669759999999"/>
    <n v="93.891874700000002"/>
    <n v="108.66229420000001"/>
    <n v="80.791893430000002"/>
    <x v="0"/>
    <x v="0"/>
    <x v="0"/>
    <x v="0"/>
    <x v="0"/>
    <x v="1"/>
    <x v="1"/>
    <x v="1"/>
    <x v="0"/>
    <x v="1"/>
    <x v="0"/>
    <x v="0"/>
    <x v="0"/>
    <x v="0"/>
    <x v="0"/>
    <x v="0"/>
    <n v="2"/>
    <n v="3"/>
    <x v="5"/>
    <n v="3.36"/>
    <n v="4.1599999999999997E-9"/>
    <x v="2"/>
    <x v="10"/>
    <x v="18"/>
  </r>
  <r>
    <s v="9152"/>
    <d v="1998-02-12T00:00:00"/>
    <x v="113"/>
    <x v="0"/>
    <n v="0"/>
    <n v="23.548326329999998"/>
    <n v="175.4478115"/>
    <n v="72.486303969999994"/>
    <n v="35.357151090000002"/>
    <n v="202.6373601"/>
    <n v="131.51689300000001"/>
    <n v="289.90737990000002"/>
    <n v="480.13285980000001"/>
    <n v="8.1993987340000007"/>
    <n v="115.9542903"/>
    <n v="117.6733505"/>
    <n v="88.352651249999994"/>
    <x v="0"/>
    <x v="1"/>
    <x v="1"/>
    <x v="0"/>
    <x v="1"/>
    <x v="1"/>
    <x v="1"/>
    <x v="1"/>
    <x v="1"/>
    <x v="3"/>
    <x v="2"/>
    <x v="1"/>
    <x v="1"/>
    <x v="1"/>
    <x v="1"/>
    <x v="0"/>
    <n v="2"/>
    <n v="3"/>
    <x v="8"/>
    <n v="1.02"/>
    <n v="0.54688212800000002"/>
    <x v="2"/>
    <x v="4"/>
    <x v="5"/>
  </r>
  <r>
    <s v="9153"/>
    <d v="1994-03-20T00:00:00"/>
    <x v="1881"/>
    <x v="1"/>
    <n v="0"/>
    <n v="30.6270925"/>
    <n v="157.07684889999999"/>
    <n v="75.566643220000003"/>
    <n v="38.278126899999997"/>
    <n v="199.18383040000001"/>
    <n v="129.95794179999999"/>
    <n v="287.39700929999998"/>
    <n v="478.48720400000002"/>
    <n v="7.508126249"/>
    <n v="109.65904449999999"/>
    <n v="130.30254199999999"/>
    <n v="87.017033179999999"/>
    <x v="0"/>
    <x v="1"/>
    <x v="1"/>
    <x v="1"/>
    <x v="1"/>
    <x v="0"/>
    <x v="1"/>
    <x v="2"/>
    <x v="2"/>
    <x v="3"/>
    <x v="2"/>
    <x v="0"/>
    <x v="1"/>
    <x v="1"/>
    <x v="1"/>
    <x v="2"/>
    <n v="2"/>
    <n v="3"/>
    <x v="7"/>
    <n v="2.19"/>
    <n v="0.98031515599999997"/>
    <x v="0"/>
    <x v="5"/>
    <x v="6"/>
  </r>
  <r>
    <s v="9154"/>
    <d v="1995-11-06T00:00:00"/>
    <x v="5972"/>
    <x v="0"/>
    <n v="0"/>
    <n v="30.791058459999999"/>
    <n v="169.58818059999999"/>
    <n v="88.555549020000001"/>
    <n v="65.334151770000005"/>
    <n v="90.216033659999994"/>
    <n v="109.39026370000001"/>
    <n v="155.6527217"/>
    <n v="122.7877064"/>
    <n v="2.3824097740000001"/>
    <n v="89.868888979999994"/>
    <n v="110.8359847"/>
    <n v="85.052939260000002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3.4E-5"/>
    <x v="0"/>
    <x v="0"/>
    <x v="36"/>
  </r>
  <r>
    <s v="9155"/>
    <d v="2000-06-16T00:00:00"/>
    <x v="5973"/>
    <x v="0"/>
    <n v="0"/>
    <n v="33.094448079999999"/>
    <n v="173.1008449"/>
    <n v="99.163881540000006"/>
    <n v="36.677632070000001"/>
    <n v="198.1024457"/>
    <n v="127.65896669999999"/>
    <n v="285.7589577"/>
    <n v="485.6892388"/>
    <n v="7.7910961399999996"/>
    <n v="114.9108796"/>
    <n v="116.35476989999999"/>
    <n v="93.246109970000006"/>
    <x v="1"/>
    <x v="1"/>
    <x v="1"/>
    <x v="1"/>
    <x v="1"/>
    <x v="0"/>
    <x v="0"/>
    <x v="2"/>
    <x v="1"/>
    <x v="3"/>
    <x v="2"/>
    <x v="0"/>
    <x v="1"/>
    <x v="1"/>
    <x v="1"/>
    <x v="0"/>
    <n v="3"/>
    <n v="3"/>
    <x v="8"/>
    <n v="1.02"/>
    <n v="0.99715553400000001"/>
    <x v="0"/>
    <x v="8"/>
    <x v="55"/>
  </r>
  <r>
    <s v="9156"/>
    <d v="1989-08-06T00:00:00"/>
    <x v="5974"/>
    <x v="1"/>
    <n v="0"/>
    <n v="32.906060089999997"/>
    <n v="161.51195179999999"/>
    <n v="85.839112159999999"/>
    <n v="35.034407809999998"/>
    <n v="201.01148509999999"/>
    <n v="132.35443119999999"/>
    <n v="289.5575326"/>
    <n v="457.1453899"/>
    <n v="8.2649472520000007"/>
    <n v="110.46535419999999"/>
    <n v="119.8611374"/>
    <n v="96.471716749999999"/>
    <x v="0"/>
    <x v="1"/>
    <x v="1"/>
    <x v="1"/>
    <x v="0"/>
    <x v="0"/>
    <x v="0"/>
    <x v="2"/>
    <x v="1"/>
    <x v="3"/>
    <x v="2"/>
    <x v="1"/>
    <x v="1"/>
    <x v="1"/>
    <x v="1"/>
    <x v="0"/>
    <n v="4"/>
    <n v="3"/>
    <x v="9"/>
    <n v="2.19"/>
    <n v="0.99904717200000004"/>
    <x v="0"/>
    <x v="12"/>
    <x v="23"/>
  </r>
  <r>
    <s v="9157"/>
    <d v="1984-01-25T00:00:00"/>
    <x v="940"/>
    <x v="0"/>
    <n v="0"/>
    <n v="32.074473009999998"/>
    <n v="174.93935060000001"/>
    <n v="98.159999940000006"/>
    <n v="40.966012470000003"/>
    <n v="201.64540210000001"/>
    <n v="134.1369488"/>
    <n v="292.57205649999997"/>
    <n v="461.52095930000002"/>
    <n v="7.1418241350000002"/>
    <n v="116.2001463"/>
    <n v="124.5125565"/>
    <n v="83.514371940000004"/>
    <x v="0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4906318300000003"/>
    <x v="0"/>
    <x v="11"/>
    <x v="22"/>
  </r>
  <r>
    <s v="9158"/>
    <d v="1984-07-04T00:00:00"/>
    <x v="1528"/>
    <x v="0"/>
    <n v="0"/>
    <n v="22.453233600000001"/>
    <n v="177.48937079999999"/>
    <n v="70.733246930000007"/>
    <n v="68.863493309999996"/>
    <n v="114.08338019999999"/>
    <n v="102.1729491"/>
    <n v="173.41433280000001"/>
    <n v="120.06010809999999"/>
    <n v="2.5182331659999999"/>
    <n v="89.107412769999996"/>
    <n v="109.0011013"/>
    <n v="82.03530562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6899999999999998E-6"/>
    <x v="0"/>
    <x v="3"/>
    <x v="50"/>
  </r>
  <r>
    <s v="9159"/>
    <d v="1988-08-16T00:00:00"/>
    <x v="3392"/>
    <x v="0"/>
    <n v="0"/>
    <n v="22.447282550000001"/>
    <n v="174.7275137"/>
    <n v="68.530889270000003"/>
    <n v="75.904474309999998"/>
    <n v="110.39812619999999"/>
    <n v="106.69380959999999"/>
    <n v="172.17095549999999"/>
    <n v="120.88119020000001"/>
    <n v="2.2682583209999998"/>
    <n v="93.223503820000005"/>
    <n v="112.2616268"/>
    <n v="78.187594110000006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4.4299999999999998E-7"/>
    <x v="0"/>
    <x v="15"/>
    <x v="32"/>
  </r>
  <r>
    <s v="9160"/>
    <d v="1983-09-16T00:00:00"/>
    <x v="5975"/>
    <x v="0"/>
    <n v="0"/>
    <n v="23.698112729999998"/>
    <n v="171.84525819999999"/>
    <n v="69.982405569999997"/>
    <n v="74.021980439999993"/>
    <n v="117.5249409"/>
    <n v="111.37876540000001"/>
    <n v="178.85476159999999"/>
    <n v="120.60004790000001"/>
    <n v="2.4162385350000002"/>
    <n v="91.649787399999994"/>
    <n v="114.535628"/>
    <n v="74.566602930000002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3.4799999999999999E-7"/>
    <x v="0"/>
    <x v="6"/>
    <x v="7"/>
  </r>
  <r>
    <s v="9161"/>
    <d v="1994-05-03T00:00:00"/>
    <x v="532"/>
    <x v="0"/>
    <n v="0"/>
    <n v="29.624307760000001"/>
    <n v="173.8844814"/>
    <n v="89.571502580000001"/>
    <n v="38.637813090000002"/>
    <n v="201.87021949999999"/>
    <n v="129.06433279999999"/>
    <n v="280.60533070000002"/>
    <n v="484.86718080000003"/>
    <n v="7.262453753"/>
    <n v="104.8552852"/>
    <n v="128.88992970000001"/>
    <n v="90.877863259999998"/>
    <x v="0"/>
    <x v="0"/>
    <x v="0"/>
    <x v="1"/>
    <x v="1"/>
    <x v="1"/>
    <x v="1"/>
    <x v="0"/>
    <x v="2"/>
    <x v="3"/>
    <x v="2"/>
    <x v="0"/>
    <x v="1"/>
    <x v="1"/>
    <x v="1"/>
    <x v="1"/>
    <n v="3"/>
    <n v="3"/>
    <x v="8"/>
    <n v="1.02"/>
    <n v="0.93901980600000001"/>
    <x v="4"/>
    <x v="9"/>
    <x v="17"/>
  </r>
  <r>
    <s v="9162"/>
    <d v="1985-06-10T00:00:00"/>
    <x v="188"/>
    <x v="1"/>
    <n v="0"/>
    <n v="31.23799679"/>
    <n v="164.57909849999999"/>
    <n v="84.612111670000004"/>
    <n v="67.617418389999997"/>
    <n v="100.91310780000001"/>
    <n v="112.7738896"/>
    <n v="152.6741739"/>
    <n v="127.36272990000001"/>
    <n v="2.2579119049999998"/>
    <n v="88.789622859999994"/>
    <n v="109.7516954"/>
    <n v="80.293679600000004"/>
    <x v="1"/>
    <x v="0"/>
    <x v="0"/>
    <x v="1"/>
    <x v="0"/>
    <x v="0"/>
    <x v="0"/>
    <x v="2"/>
    <x v="0"/>
    <x v="1"/>
    <x v="0"/>
    <x v="0"/>
    <x v="0"/>
    <x v="0"/>
    <x v="0"/>
    <x v="0"/>
    <n v="2"/>
    <n v="3"/>
    <x v="4"/>
    <n v="2.19"/>
    <n v="4.4499999999999997E-7"/>
    <x v="0"/>
    <x v="12"/>
    <x v="41"/>
  </r>
  <r>
    <s v="9163"/>
    <d v="1995-09-24T00:00:00"/>
    <x v="5976"/>
    <x v="0"/>
    <n v="0"/>
    <n v="25.69375599"/>
    <n v="172.34879749999999"/>
    <n v="76.321010299999998"/>
    <n v="34.687523730000002"/>
    <n v="198.54973150000001"/>
    <n v="135.30024019999999"/>
    <n v="286.4483075"/>
    <n v="484.16631919999998"/>
    <n v="8.2579635769999999"/>
    <n v="108.00330169999999"/>
    <n v="116.4301755"/>
    <n v="84.344187469999994"/>
    <x v="0"/>
    <x v="1"/>
    <x v="1"/>
    <x v="1"/>
    <x v="0"/>
    <x v="1"/>
    <x v="1"/>
    <x v="0"/>
    <x v="2"/>
    <x v="3"/>
    <x v="2"/>
    <x v="1"/>
    <x v="1"/>
    <x v="1"/>
    <x v="1"/>
    <x v="0"/>
    <n v="2"/>
    <n v="3"/>
    <x v="8"/>
    <n v="1.02"/>
    <n v="1.4904578999999999E-2"/>
    <x v="0"/>
    <x v="12"/>
    <x v="57"/>
  </r>
  <r>
    <s v="9164"/>
    <d v="1975-11-21T00:00:00"/>
    <x v="5977"/>
    <x v="1"/>
    <n v="0"/>
    <n v="22.308391589999999"/>
    <n v="161.30552940000001"/>
    <n v="58.045261089999997"/>
    <n v="67.084416719999993"/>
    <n v="77.264331330000005"/>
    <n v="121.2566466"/>
    <n v="147.2434781"/>
    <n v="122.68806379999999"/>
    <n v="2.1948983869999998"/>
    <n v="89.262544939999998"/>
    <n v="106.4997953"/>
    <n v="79.826411379999996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8100000000000001E-10"/>
    <x v="0"/>
    <x v="0"/>
    <x v="0"/>
  </r>
  <r>
    <s v="9165"/>
    <d v="1987-04-06T00:00:00"/>
    <x v="2041"/>
    <x v="1"/>
    <n v="0"/>
    <n v="19.741240650000002"/>
    <n v="163.45189809999999"/>
    <n v="52.741730949999997"/>
    <n v="62.528858190000001"/>
    <n v="90.585981439999998"/>
    <n v="107.08774320000001"/>
    <n v="143.1149149"/>
    <n v="119.5829047"/>
    <n v="2.2887818370000002"/>
    <n v="82.86225992"/>
    <n v="107.3879632"/>
    <n v="76.36113423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3600000000000001E-9"/>
    <x v="0"/>
    <x v="7"/>
    <x v="10"/>
  </r>
  <r>
    <s v="9166"/>
    <d v="1969-10-09T00:00:00"/>
    <x v="3434"/>
    <x v="1"/>
    <n v="0"/>
    <n v="28.94259023"/>
    <n v="159.3301735"/>
    <n v="73.473961079999995"/>
    <n v="66.235846069999994"/>
    <n v="75.49874758"/>
    <n v="119.66943259999999"/>
    <n v="144.7880979"/>
    <n v="122.688244"/>
    <n v="2.1859477379999999"/>
    <n v="89.208215999999993"/>
    <n v="108.4655762"/>
    <n v="84.59328734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51E-8"/>
    <x v="3"/>
    <x v="11"/>
    <x v="31"/>
  </r>
  <r>
    <s v="9167"/>
    <d v="1969-07-22T00:00:00"/>
    <x v="5978"/>
    <x v="0"/>
    <n v="0"/>
    <n v="32.162575969999999"/>
    <n v="173.49878330000001"/>
    <n v="96.815232359999996"/>
    <n v="64.164594249999993"/>
    <n v="119.7877613"/>
    <n v="125.9694471"/>
    <n v="139.25877980000001"/>
    <n v="120.4334684"/>
    <n v="2.1703367949999999"/>
    <n v="92.667098510000002"/>
    <n v="111.15911079999999"/>
    <n v="77.101725920000007"/>
    <x v="0"/>
    <x v="0"/>
    <x v="1"/>
    <x v="0"/>
    <x v="1"/>
    <x v="0"/>
    <x v="1"/>
    <x v="2"/>
    <x v="0"/>
    <x v="1"/>
    <x v="1"/>
    <x v="0"/>
    <x v="0"/>
    <x v="0"/>
    <x v="0"/>
    <x v="0"/>
    <n v="1"/>
    <n v="1"/>
    <x v="1"/>
    <n v="2.15"/>
    <n v="2.3099999999999998E-8"/>
    <x v="1"/>
    <x v="1"/>
    <x v="54"/>
  </r>
  <r>
    <s v="9168"/>
    <d v="1992-06-16T00:00:00"/>
    <x v="1368"/>
    <x v="0"/>
    <n v="0"/>
    <n v="23.413208969999999"/>
    <n v="165.95560209999999"/>
    <n v="64.482931989999997"/>
    <n v="73.373751999999996"/>
    <n v="89.909297219999999"/>
    <n v="105.6330782"/>
    <n v="149.38248680000001"/>
    <n v="117.96094309999999"/>
    <n v="2.0359117910000002"/>
    <n v="89.661339819999995"/>
    <n v="108.08678039999999"/>
    <n v="81.76256286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6500000000000003E-8"/>
    <x v="0"/>
    <x v="12"/>
    <x v="43"/>
  </r>
  <r>
    <s v="9169"/>
    <d v="1987-09-07T00:00:00"/>
    <x v="1210"/>
    <x v="0"/>
    <n v="1"/>
    <n v="25.70724169"/>
    <n v="170.1435433"/>
    <n v="74.419444949999999"/>
    <n v="74.57223046"/>
    <n v="113.1028957"/>
    <n v="108.9013559"/>
    <n v="168.5379049"/>
    <n v="115.6455837"/>
    <n v="2.2600625440000002"/>
    <n v="91.873290850000004"/>
    <n v="109.79908519999999"/>
    <n v="78.27204919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7.8999999999999995E-7"/>
    <x v="3"/>
    <x v="16"/>
    <x v="44"/>
  </r>
  <r>
    <s v="9170"/>
    <d v="1986-02-08T00:00:00"/>
    <x v="1493"/>
    <x v="0"/>
    <n v="0"/>
    <n v="30.072781209999999"/>
    <n v="172.9377053"/>
    <n v="89.940019789999994"/>
    <n v="41.932404200000001"/>
    <n v="204.87206509999999"/>
    <n v="131.44461089999999"/>
    <n v="293.47555929999999"/>
    <n v="471.03343439999998"/>
    <n v="6.998777316"/>
    <n v="120.0955534"/>
    <n v="125.43678180000001"/>
    <n v="82.666796239999996"/>
    <x v="0"/>
    <x v="1"/>
    <x v="1"/>
    <x v="0"/>
    <x v="1"/>
    <x v="0"/>
    <x v="1"/>
    <x v="2"/>
    <x v="1"/>
    <x v="2"/>
    <x v="3"/>
    <x v="1"/>
    <x v="1"/>
    <x v="1"/>
    <x v="1"/>
    <x v="1"/>
    <n v="2"/>
    <n v="3"/>
    <x v="2"/>
    <n v="1.02"/>
    <n v="0.95451966499999996"/>
    <x v="0"/>
    <x v="0"/>
    <x v="15"/>
  </r>
  <r>
    <s v="9171"/>
    <d v="1993-11-21T00:00:00"/>
    <x v="3256"/>
    <x v="1"/>
    <n v="0"/>
    <n v="22.802700380000001"/>
    <n v="160.52809690000001"/>
    <n v="58.760894059999998"/>
    <n v="63.176591629999997"/>
    <n v="91.246523659999994"/>
    <n v="107.3536776"/>
    <n v="184.39806200000001"/>
    <n v="117.00211520000001"/>
    <n v="2.9187719259999998"/>
    <n v="89.409216920000006"/>
    <n v="106.6583057"/>
    <n v="76.831883719999993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4.5900000000000001E-6"/>
    <x v="1"/>
    <x v="1"/>
    <x v="53"/>
  </r>
  <r>
    <s v="9172"/>
    <d v="1984-01-17T00:00:00"/>
    <x v="2024"/>
    <x v="0"/>
    <n v="0"/>
    <n v="23.854504240000001"/>
    <n v="169.18790010000001"/>
    <n v="68.282434330000001"/>
    <n v="75.485674230000001"/>
    <n v="115.3335721"/>
    <n v="112.7948315"/>
    <n v="176.6172669"/>
    <n v="124.3611322"/>
    <n v="2.3397455040000001"/>
    <n v="93.146034450000002"/>
    <n v="108.2438537"/>
    <n v="80.48632956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4000000000000002E-7"/>
    <x v="3"/>
    <x v="3"/>
    <x v="4"/>
  </r>
  <r>
    <s v="9173"/>
    <d v="1997-12-26T00:00:00"/>
    <x v="4128"/>
    <x v="0"/>
    <n v="0"/>
    <n v="26.205829779999998"/>
    <n v="168.92476149999999"/>
    <n v="74.779842270000003"/>
    <n v="78.966586669999998"/>
    <n v="86.460783919999997"/>
    <n v="106.11953459999999"/>
    <n v="158.4062471"/>
    <n v="124.40618929999999"/>
    <n v="2.005990809"/>
    <n v="90.677830549999996"/>
    <n v="113.22960089999999"/>
    <n v="76.46780621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1200000000000005E-8"/>
    <x v="3"/>
    <x v="11"/>
    <x v="31"/>
  </r>
  <r>
    <s v="9174"/>
    <d v="1976-06-03T00:00:00"/>
    <x v="751"/>
    <x v="1"/>
    <n v="1"/>
    <n v="26.152417150000002"/>
    <n v="161.80178169999999"/>
    <n v="68.466548349999997"/>
    <n v="65.155005540000005"/>
    <n v="71.951810100000003"/>
    <n v="111.70961459999999"/>
    <n v="140.8312062"/>
    <n v="117.5576849"/>
    <n v="2.1614794599999998"/>
    <n v="89.669015479999999"/>
    <n v="108.3246017"/>
    <n v="83.355995669999999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3.6099999999999999E-8"/>
    <x v="0"/>
    <x v="5"/>
    <x v="6"/>
  </r>
  <r>
    <s v="9175"/>
    <d v="1969-01-02T00:00:00"/>
    <x v="3933"/>
    <x v="1"/>
    <n v="2"/>
    <n v="25.905446390000002"/>
    <n v="161.02359000000001"/>
    <n v="67.169186780000004"/>
    <n v="67.971019609999999"/>
    <n v="82.091388100000003"/>
    <n v="118.86683360000001"/>
    <n v="146.9787834"/>
    <n v="131.1750217"/>
    <n v="2.1623742629999998"/>
    <n v="86.834473430000003"/>
    <n v="110.47774099999999"/>
    <n v="77.980278749999997"/>
    <x v="0"/>
    <x v="1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4.2800000000000002E-10"/>
    <x v="0"/>
    <x v="0"/>
    <x v="1"/>
  </r>
  <r>
    <s v="9176"/>
    <d v="1978-03-12T00:00:00"/>
    <x v="5979"/>
    <x v="1"/>
    <n v="0"/>
    <n v="23.139771079999999"/>
    <n v="161.04561899999999"/>
    <n v="60.014596160000004"/>
    <n v="65.988523020000002"/>
    <n v="75.11139129"/>
    <n v="131.88495019999999"/>
    <n v="145.7150613"/>
    <n v="120.7003692"/>
    <n v="2.208187949"/>
    <n v="89.271561070000004"/>
    <n v="103.4638707"/>
    <n v="79.997895240000005"/>
    <x v="0"/>
    <x v="0"/>
    <x v="1"/>
    <x v="0"/>
    <x v="0"/>
    <x v="1"/>
    <x v="0"/>
    <x v="1"/>
    <x v="0"/>
    <x v="1"/>
    <x v="0"/>
    <x v="1"/>
    <x v="0"/>
    <x v="0"/>
    <x v="0"/>
    <x v="0"/>
    <n v="1"/>
    <n v="1"/>
    <x v="5"/>
    <n v="2.19"/>
    <n v="1.7399999999999999E-11"/>
    <x v="3"/>
    <x v="3"/>
    <x v="4"/>
  </r>
  <r>
    <s v="9177"/>
    <d v="1983-06-07T00:00:00"/>
    <x v="3168"/>
    <x v="0"/>
    <n v="0"/>
    <n v="24.755583210000001"/>
    <n v="173.7786413"/>
    <n v="74.759425730000004"/>
    <n v="42.030001489999997"/>
    <n v="199.27435550000001"/>
    <n v="132.943029"/>
    <n v="295.27850489999997"/>
    <n v="465.34522170000002"/>
    <n v="7.025422184"/>
    <n v="112.36193299999999"/>
    <n v="128.722722"/>
    <n v="88.848977809999994"/>
    <x v="0"/>
    <x v="1"/>
    <x v="1"/>
    <x v="1"/>
    <x v="0"/>
    <x v="1"/>
    <x v="1"/>
    <x v="1"/>
    <x v="1"/>
    <x v="2"/>
    <x v="3"/>
    <x v="1"/>
    <x v="1"/>
    <x v="1"/>
    <x v="1"/>
    <x v="1"/>
    <n v="2"/>
    <n v="3"/>
    <x v="2"/>
    <n v="1.02"/>
    <n v="0.85611837000000002"/>
    <x v="1"/>
    <x v="1"/>
    <x v="54"/>
  </r>
  <r>
    <s v="9178"/>
    <d v="1966-07-11T00:00:00"/>
    <x v="5980"/>
    <x v="0"/>
    <n v="1"/>
    <n v="25.820339780000001"/>
    <n v="170.6402022"/>
    <n v="75.183868369999999"/>
    <n v="64.788331639999996"/>
    <n v="118.20752709999999"/>
    <n v="118.0541034"/>
    <n v="145.05511809999999"/>
    <n v="125.2249996"/>
    <n v="2.2389080629999998"/>
    <n v="91.435310459999997"/>
    <n v="107.20842469999999"/>
    <n v="74.714180799999994"/>
    <x v="1"/>
    <x v="0"/>
    <x v="1"/>
    <x v="1"/>
    <x v="1"/>
    <x v="0"/>
    <x v="0"/>
    <x v="0"/>
    <x v="0"/>
    <x v="1"/>
    <x v="1"/>
    <x v="0"/>
    <x v="0"/>
    <x v="0"/>
    <x v="0"/>
    <x v="0"/>
    <n v="1"/>
    <n v="1"/>
    <x v="1"/>
    <n v="2.15"/>
    <n v="1.01E-9"/>
    <x v="0"/>
    <x v="0"/>
    <x v="45"/>
  </r>
  <r>
    <s v="9179"/>
    <d v="1983-03-03T00:00:00"/>
    <x v="5981"/>
    <x v="0"/>
    <n v="0"/>
    <n v="28.31497882"/>
    <n v="168.4272052"/>
    <n v="80.323148869999997"/>
    <n v="46.468787259999999"/>
    <n v="197.38014620000001"/>
    <n v="138.51035909999999"/>
    <n v="293.18558309999997"/>
    <n v="463.70563820000001"/>
    <n v="6.30930137"/>
    <n v="114.6310883"/>
    <n v="116.1858376"/>
    <n v="82.456278690000005"/>
    <x v="0"/>
    <x v="1"/>
    <x v="1"/>
    <x v="1"/>
    <x v="0"/>
    <x v="0"/>
    <x v="1"/>
    <x v="0"/>
    <x v="1"/>
    <x v="2"/>
    <x v="3"/>
    <x v="1"/>
    <x v="1"/>
    <x v="1"/>
    <x v="1"/>
    <x v="0"/>
    <n v="2"/>
    <n v="3"/>
    <x v="2"/>
    <n v="1.02"/>
    <n v="1.2378488999999999E-2"/>
    <x v="2"/>
    <x v="4"/>
    <x v="5"/>
  </r>
  <r>
    <s v="9180"/>
    <d v="1998-03-09T00:00:00"/>
    <x v="5982"/>
    <x v="0"/>
    <n v="0"/>
    <n v="24.11651736"/>
    <n v="166.82559939999999"/>
    <n v="67.118150420000006"/>
    <n v="80.122669009999996"/>
    <n v="94.257748500000005"/>
    <n v="108.8676557"/>
    <n v="161.91484790000001"/>
    <n v="119.10297420000001"/>
    <n v="2.0208369230000001"/>
    <n v="92.300668150000007"/>
    <n v="115.10059529999999"/>
    <n v="74.6529064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5.2800000000000003E-8"/>
    <x v="0"/>
    <x v="13"/>
    <x v="24"/>
  </r>
  <r>
    <s v="9181"/>
    <d v="1981-12-22T00:00:00"/>
    <x v="5983"/>
    <x v="1"/>
    <n v="0"/>
    <n v="25.716404749999999"/>
    <n v="154.88147190000001"/>
    <n v="61.689206949999999"/>
    <n v="60.945388229999999"/>
    <n v="94.328090869999997"/>
    <n v="113.5084331"/>
    <n v="143.73645819999999"/>
    <n v="123.92203170000001"/>
    <n v="2.358446839"/>
    <n v="90.806504579999995"/>
    <n v="107.91784319999999"/>
    <n v="77.689676390000002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4.8100000000000001E-8"/>
    <x v="3"/>
    <x v="16"/>
    <x v="44"/>
  </r>
  <r>
    <s v="9182"/>
    <d v="1987-04-25T00:00:00"/>
    <x v="2696"/>
    <x v="0"/>
    <n v="0"/>
    <n v="35.364154130000003"/>
    <n v="171.66852449999999"/>
    <n v="104.2184532"/>
    <n v="41.092405059999997"/>
    <n v="200.1694823"/>
    <n v="135.94449829999999"/>
    <n v="290.26662679999998"/>
    <n v="464.92858269999999"/>
    <n v="7.0637536619999999"/>
    <n v="116.442621"/>
    <n v="124.8753293"/>
    <n v="87.956688869999994"/>
    <x v="0"/>
    <x v="1"/>
    <x v="1"/>
    <x v="0"/>
    <x v="0"/>
    <x v="1"/>
    <x v="0"/>
    <x v="2"/>
    <x v="1"/>
    <x v="2"/>
    <x v="3"/>
    <x v="1"/>
    <x v="1"/>
    <x v="1"/>
    <x v="1"/>
    <x v="1"/>
    <n v="2"/>
    <n v="3"/>
    <x v="2"/>
    <n v="1.02"/>
    <n v="0.99470517700000005"/>
    <x v="2"/>
    <x v="10"/>
    <x v="18"/>
  </r>
  <r>
    <s v="9183"/>
    <d v="1983-01-10T00:00:00"/>
    <x v="1321"/>
    <x v="1"/>
    <n v="0"/>
    <n v="25.67067875"/>
    <n v="166.38789489999999"/>
    <n v="71.06909847"/>
    <n v="31.38584805"/>
    <n v="202.99732560000001"/>
    <n v="132.67969740000001"/>
    <n v="285.5721456"/>
    <n v="458.59157219999997"/>
    <n v="9.0987551179999997"/>
    <n v="110.7738509"/>
    <n v="111.8711855"/>
    <n v="96.782560029999999"/>
    <x v="0"/>
    <x v="1"/>
    <x v="1"/>
    <x v="0"/>
    <x v="1"/>
    <x v="1"/>
    <x v="0"/>
    <x v="0"/>
    <x v="1"/>
    <x v="3"/>
    <x v="2"/>
    <x v="1"/>
    <x v="1"/>
    <x v="1"/>
    <x v="1"/>
    <x v="0"/>
    <n v="4"/>
    <n v="3"/>
    <x v="9"/>
    <n v="2.19"/>
    <n v="0.93219433699999998"/>
    <x v="0"/>
    <x v="16"/>
    <x v="33"/>
  </r>
  <r>
    <s v="9184"/>
    <d v="1987-02-03T00:00:00"/>
    <x v="3635"/>
    <x v="0"/>
    <n v="0"/>
    <n v="26.403912989999998"/>
    <n v="175.443017"/>
    <n v="81.271910109999993"/>
    <n v="75.531225620000001"/>
    <n v="118.063051"/>
    <n v="112.5825712"/>
    <n v="175.17684629999999"/>
    <n v="121.3620195"/>
    <n v="2.3192639179999999"/>
    <n v="88.575392730000004"/>
    <n v="110.9003113"/>
    <n v="84.68330339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8400000000000002E-6"/>
    <x v="2"/>
    <x v="4"/>
    <x v="5"/>
  </r>
  <r>
    <s v="9185"/>
    <d v="2001-06-04T00:00:00"/>
    <x v="3451"/>
    <x v="1"/>
    <n v="0"/>
    <n v="25.482891729999999"/>
    <n v="158.502872"/>
    <n v="64.021077759999997"/>
    <n v="64.230919139999997"/>
    <n v="86.104386930000004"/>
    <n v="103.7214889"/>
    <n v="181.34597600000001"/>
    <n v="114.48482420000001"/>
    <n v="2.823343935"/>
    <n v="88.837575169999994"/>
    <n v="114.31707179999999"/>
    <n v="82.78196232000000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4318250000000001E-3"/>
    <x v="0"/>
    <x v="7"/>
    <x v="40"/>
  </r>
  <r>
    <s v="9186"/>
    <d v="1987-06-02T00:00:00"/>
    <x v="1868"/>
    <x v="1"/>
    <n v="0"/>
    <n v="26.03354144"/>
    <n v="165.9983613"/>
    <n v="71.736610470000002"/>
    <n v="60.051602410000001"/>
    <n v="98.578296780000002"/>
    <n v="111.3954712"/>
    <n v="137.5316708"/>
    <n v="119.4540579"/>
    <n v="2.290224829"/>
    <n v="93.029981800000002"/>
    <n v="109.33475900000001"/>
    <n v="81.89450162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6.1799999999999995E-7"/>
    <x v="2"/>
    <x v="10"/>
    <x v="18"/>
  </r>
  <r>
    <s v="9187"/>
    <d v="1983-04-06T00:00:00"/>
    <x v="5602"/>
    <x v="1"/>
    <n v="0"/>
    <n v="15.0121202"/>
    <n v="164.28741199999999"/>
    <n v="40.518243470000002"/>
    <n v="66.319348719999994"/>
    <n v="90.550905659999998"/>
    <n v="104.51940740000001"/>
    <n v="146.25447969999999"/>
    <n v="120.51081309999999"/>
    <n v="2.2053063320000001"/>
    <n v="88.853699500000005"/>
    <n v="105.8887703"/>
    <n v="76.082587610000004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6.5600000000000001E-10"/>
    <x v="3"/>
    <x v="3"/>
    <x v="20"/>
  </r>
  <r>
    <s v="9188"/>
    <d v="1998-12-20T00:00:00"/>
    <x v="2058"/>
    <x v="0"/>
    <n v="0"/>
    <n v="22.721505690000001"/>
    <n v="173.8975896"/>
    <n v="68.710677700000005"/>
    <n v="77.154020250000002"/>
    <n v="86.897338250000004"/>
    <n v="110.6223985"/>
    <n v="154.73286949999999"/>
    <n v="122.6219964"/>
    <n v="2.0055062459999999"/>
    <n v="87.9782735"/>
    <n v="104.92570550000001"/>
    <n v="82.82595319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7900000000000001E-9"/>
    <x v="2"/>
    <x v="2"/>
    <x v="3"/>
  </r>
  <r>
    <s v="9189"/>
    <d v="1997-08-20T00:00:00"/>
    <x v="5317"/>
    <x v="1"/>
    <n v="0"/>
    <n v="29.733346480000002"/>
    <n v="163.73705749999999"/>
    <n v="79.714578619999997"/>
    <n v="63.24372966"/>
    <n v="94.797629000000001"/>
    <n v="111.12096579999999"/>
    <n v="182.27236250000001"/>
    <n v="118.26492930000001"/>
    <n v="2.8820621970000002"/>
    <n v="92.300535730000007"/>
    <n v="109.423939"/>
    <n v="84.542056149999993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0261300000000001E-3"/>
    <x v="0"/>
    <x v="11"/>
    <x v="35"/>
  </r>
  <r>
    <s v="9190"/>
    <d v="2002-11-23T00:00:00"/>
    <x v="5984"/>
    <x v="1"/>
    <n v="0"/>
    <n v="23.654831980000001"/>
    <n v="160.73589380000001"/>
    <n v="61.114689069999997"/>
    <n v="63.635099799999999"/>
    <n v="92.657611680000002"/>
    <n v="111.8298417"/>
    <n v="183.8714477"/>
    <n v="123.0418492"/>
    <n v="2.8894658500000001"/>
    <n v="91.528928899999997"/>
    <n v="106.440371"/>
    <n v="78.847069590000004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8.1899999999999995E-6"/>
    <x v="0"/>
    <x v="11"/>
    <x v="22"/>
  </r>
  <r>
    <s v="9191"/>
    <d v="1987-02-14T00:00:00"/>
    <x v="2689"/>
    <x v="1"/>
    <n v="0"/>
    <n v="25.900317439999998"/>
    <n v="165.5835572"/>
    <n v="71.013268679999996"/>
    <n v="64.895902550000002"/>
    <n v="98.617593119999995"/>
    <n v="112.2078467"/>
    <n v="153.1463655"/>
    <n v="114.5871765"/>
    <n v="2.3598772719999999"/>
    <n v="87.710644290000005"/>
    <n v="107.5426435"/>
    <n v="83.90700139000000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5.8500000000000001E-7"/>
    <x v="2"/>
    <x v="4"/>
    <x v="5"/>
  </r>
  <r>
    <s v="9192"/>
    <d v="1996-03-22T00:00:00"/>
    <x v="5985"/>
    <x v="0"/>
    <n v="0"/>
    <n v="28.689016219999999"/>
    <n v="178.3480753"/>
    <n v="91.254125970000004"/>
    <n v="37.96977158"/>
    <n v="206.09884270000001"/>
    <n v="127.8432249"/>
    <n v="280.53622250000001"/>
    <n v="477.94424950000001"/>
    <n v="7.3884095370000002"/>
    <n v="115.4160846"/>
    <n v="120.7905506"/>
    <n v="89.866853750000004"/>
    <x v="0"/>
    <x v="1"/>
    <x v="1"/>
    <x v="1"/>
    <x v="1"/>
    <x v="0"/>
    <x v="1"/>
    <x v="0"/>
    <x v="1"/>
    <x v="3"/>
    <x v="2"/>
    <x v="0"/>
    <x v="1"/>
    <x v="1"/>
    <x v="1"/>
    <x v="1"/>
    <n v="3"/>
    <n v="3"/>
    <x v="8"/>
    <n v="1.02"/>
    <n v="0.96989404700000004"/>
    <x v="0"/>
    <x v="0"/>
    <x v="56"/>
  </r>
  <r>
    <s v="9193"/>
    <d v="1996-09-26T00:00:00"/>
    <x v="4378"/>
    <x v="0"/>
    <n v="0"/>
    <n v="25.977106089999999"/>
    <n v="172.39952959999999"/>
    <n v="77.208109969999995"/>
    <n v="34.717695489999997"/>
    <n v="200.8265883"/>
    <n v="123.61701100000001"/>
    <n v="274.77002160000001"/>
    <n v="485.21190059999998"/>
    <n v="7.9144084230000002"/>
    <n v="111.7445546"/>
    <n v="123.2109691"/>
    <n v="90.595880469999997"/>
    <x v="0"/>
    <x v="1"/>
    <x v="1"/>
    <x v="1"/>
    <x v="1"/>
    <x v="1"/>
    <x v="0"/>
    <x v="0"/>
    <x v="1"/>
    <x v="3"/>
    <x v="2"/>
    <x v="0"/>
    <x v="1"/>
    <x v="1"/>
    <x v="1"/>
    <x v="1"/>
    <n v="3"/>
    <n v="3"/>
    <x v="8"/>
    <n v="1.02"/>
    <n v="0.93144850700000004"/>
    <x v="0"/>
    <x v="0"/>
    <x v="45"/>
  </r>
  <r>
    <s v="9194"/>
    <d v="1995-10-23T00:00:00"/>
    <x v="2087"/>
    <x v="0"/>
    <n v="1"/>
    <n v="26.175303020000001"/>
    <n v="165.7075141"/>
    <n v="71.874712829999993"/>
    <n v="68.304423909999997"/>
    <n v="87.783147580000005"/>
    <n v="112.00688409999999"/>
    <n v="158.93605350000001"/>
    <n v="123.82510379999999"/>
    <n v="2.3268778860000001"/>
    <n v="85.489547479999999"/>
    <n v="108.0329661"/>
    <n v="71.34072528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6399999999999999E-9"/>
    <x v="2"/>
    <x v="2"/>
    <x v="3"/>
  </r>
  <r>
    <s v="9195"/>
    <d v="1973-04-10T00:00:00"/>
    <x v="2382"/>
    <x v="1"/>
    <n v="0"/>
    <n v="32.088151330000002"/>
    <n v="160.844326"/>
    <n v="83.014926459999998"/>
    <n v="70.490806419999998"/>
    <n v="71.026157429999998"/>
    <n v="119.5678865"/>
    <n v="151.24045620000001"/>
    <n v="120.14863459999999"/>
    <n v="2.1455344869999999"/>
    <n v="89.437743780000005"/>
    <n v="109.630889"/>
    <n v="80.548591950000002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9.39E-9"/>
    <x v="0"/>
    <x v="0"/>
    <x v="0"/>
  </r>
  <r>
    <s v="9196"/>
    <d v="1989-07-19T00:00:00"/>
    <x v="5986"/>
    <x v="0"/>
    <n v="1"/>
    <n v="23.881835420000002"/>
    <n v="173.00862979999999"/>
    <n v="71.483076339999997"/>
    <n v="76.274705960000006"/>
    <n v="117.5105476"/>
    <n v="105.6435836"/>
    <n v="175.45108149999999"/>
    <n v="116.27824270000001"/>
    <n v="2.3002524800000002"/>
    <n v="90.451758479999995"/>
    <n v="109.315549"/>
    <n v="89.663196760000005"/>
    <x v="0"/>
    <x v="0"/>
    <x v="1"/>
    <x v="0"/>
    <x v="0"/>
    <x v="0"/>
    <x v="0"/>
    <x v="1"/>
    <x v="0"/>
    <x v="0"/>
    <x v="0"/>
    <x v="0"/>
    <x v="0"/>
    <x v="0"/>
    <x v="0"/>
    <x v="0"/>
    <n v="3"/>
    <n v="3"/>
    <x v="0"/>
    <n v="1.02"/>
    <n v="8.3499999999999997E-5"/>
    <x v="4"/>
    <x v="9"/>
    <x v="17"/>
  </r>
  <r>
    <s v="9197"/>
    <d v="1993-03-05T00:00:00"/>
    <x v="4604"/>
    <x v="0"/>
    <n v="1"/>
    <n v="30.72772977"/>
    <n v="171.28266930000001"/>
    <n v="90.148254050000006"/>
    <n v="32.583029000000003"/>
    <n v="200.80053670000001"/>
    <n v="132.20620070000001"/>
    <n v="284.10509020000001"/>
    <n v="478.03432420000001"/>
    <n v="8.7194192459999993"/>
    <n v="112.6453884"/>
    <n v="118.69765099999999"/>
    <n v="94.163246060000006"/>
    <x v="0"/>
    <x v="0"/>
    <x v="1"/>
    <x v="0"/>
    <x v="1"/>
    <x v="1"/>
    <x v="0"/>
    <x v="2"/>
    <x v="1"/>
    <x v="3"/>
    <x v="2"/>
    <x v="1"/>
    <x v="1"/>
    <x v="1"/>
    <x v="1"/>
    <x v="0"/>
    <n v="3"/>
    <n v="3"/>
    <x v="8"/>
    <n v="1.02"/>
    <n v="0.99236519199999995"/>
    <x v="3"/>
    <x v="3"/>
    <x v="20"/>
  </r>
  <r>
    <s v="9198"/>
    <d v="1994-04-16T00:00:00"/>
    <x v="1974"/>
    <x v="1"/>
    <n v="0"/>
    <n v="31.479769350000002"/>
    <n v="162.1906875"/>
    <n v="82.810111789999993"/>
    <n v="32.932556560000002"/>
    <n v="203.89208300000001"/>
    <n v="130.4781471"/>
    <n v="279.50538319999998"/>
    <n v="480.80501320000002"/>
    <n v="8.4872057430000005"/>
    <n v="112.224423"/>
    <n v="124.4253065"/>
    <n v="91.921703210000004"/>
    <x v="0"/>
    <x v="0"/>
    <x v="1"/>
    <x v="0"/>
    <x v="1"/>
    <x v="1"/>
    <x v="1"/>
    <x v="2"/>
    <x v="1"/>
    <x v="3"/>
    <x v="2"/>
    <x v="1"/>
    <x v="1"/>
    <x v="1"/>
    <x v="1"/>
    <x v="1"/>
    <n v="3"/>
    <n v="3"/>
    <x v="7"/>
    <n v="2.19"/>
    <n v="0.99492949399999997"/>
    <x v="3"/>
    <x v="11"/>
    <x v="31"/>
  </r>
  <r>
    <s v="9199"/>
    <d v="1997-01-13T00:00:00"/>
    <x v="5987"/>
    <x v="1"/>
    <n v="0"/>
    <n v="34.514675480000001"/>
    <n v="171.80600480000001"/>
    <n v="101.8780144"/>
    <n v="31.955215920000001"/>
    <n v="208.3791038"/>
    <n v="132.5136277"/>
    <n v="282.90064109999997"/>
    <n v="474.41429399999998"/>
    <n v="8.8530348770000007"/>
    <n v="104.8863673"/>
    <n v="123.0347165"/>
    <n v="94.019643630000004"/>
    <x v="0"/>
    <x v="1"/>
    <x v="1"/>
    <x v="0"/>
    <x v="1"/>
    <x v="1"/>
    <x v="0"/>
    <x v="2"/>
    <x v="2"/>
    <x v="3"/>
    <x v="2"/>
    <x v="1"/>
    <x v="1"/>
    <x v="1"/>
    <x v="1"/>
    <x v="1"/>
    <n v="3"/>
    <n v="3"/>
    <x v="7"/>
    <n v="2.19"/>
    <n v="0.99843496499999995"/>
    <x v="2"/>
    <x v="4"/>
    <x v="26"/>
  </r>
  <r>
    <s v="9200"/>
    <d v="1991-09-19T00:00:00"/>
    <x v="5988"/>
    <x v="1"/>
    <n v="0"/>
    <n v="22.72884328"/>
    <n v="159.50474399999999"/>
    <n v="57.82618523"/>
    <n v="66.498275230000004"/>
    <n v="94.298936690000005"/>
    <n v="103.1655064"/>
    <n v="180.70302749999999"/>
    <n v="115.7563955"/>
    <n v="2.7174092390000002"/>
    <n v="84.948551420000001"/>
    <n v="105.7072064"/>
    <n v="76.21387395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999999999999995E-7"/>
    <x v="0"/>
    <x v="17"/>
    <x v="46"/>
  </r>
  <r>
    <s v="9201"/>
    <d v="1978-02-03T00:00:00"/>
    <x v="5989"/>
    <x v="1"/>
    <n v="3"/>
    <n v="20.487964770000001"/>
    <n v="157.309788"/>
    <n v="50.700274450000002"/>
    <n v="64.384780469999995"/>
    <n v="74.398711750000004"/>
    <n v="116.0919554"/>
    <n v="146.31031479999999"/>
    <n v="126.037451"/>
    <n v="2.272436339"/>
    <n v="91.816229480000004"/>
    <n v="106.4702868"/>
    <n v="80.65106987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4.0400000000000001E-9"/>
    <x v="2"/>
    <x v="4"/>
    <x v="13"/>
  </r>
  <r>
    <s v="9202"/>
    <d v="1971-08-06T00:00:00"/>
    <x v="3323"/>
    <x v="1"/>
    <n v="0"/>
    <n v="20.430756299999999"/>
    <n v="164.2418304"/>
    <n v="55.112739130000001"/>
    <n v="65.144957779999999"/>
    <n v="76.816657820000003"/>
    <n v="123.73746250000001"/>
    <n v="147.2391117"/>
    <n v="119.161798"/>
    <n v="2.260176639"/>
    <n v="92.079813430000002"/>
    <n v="106.16016310000001"/>
    <n v="85.48689326999999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1.43E-9"/>
    <x v="0"/>
    <x v="1"/>
    <x v="29"/>
  </r>
  <r>
    <s v="9203"/>
    <d v="1983-09-01T00:00:00"/>
    <x v="5990"/>
    <x v="0"/>
    <n v="1"/>
    <n v="27.91172645"/>
    <n v="168.33303839999999"/>
    <n v="79.090701060000001"/>
    <n v="36.815806909999999"/>
    <n v="202.06120809999999"/>
    <n v="134.21189759999999"/>
    <n v="294.37792810000002"/>
    <n v="464.129344"/>
    <n v="7.995965666"/>
    <n v="113.6910278"/>
    <n v="117.83851439999999"/>
    <n v="84.558445919999997"/>
    <x v="0"/>
    <x v="1"/>
    <x v="1"/>
    <x v="1"/>
    <x v="1"/>
    <x v="1"/>
    <x v="0"/>
    <x v="0"/>
    <x v="1"/>
    <x v="2"/>
    <x v="2"/>
    <x v="1"/>
    <x v="1"/>
    <x v="1"/>
    <x v="1"/>
    <x v="0"/>
    <n v="2"/>
    <n v="3"/>
    <x v="2"/>
    <n v="1.02"/>
    <n v="0.48617096700000001"/>
    <x v="0"/>
    <x v="12"/>
    <x v="23"/>
  </r>
  <r>
    <s v="9204"/>
    <d v="1993-11-22T00:00:00"/>
    <x v="5991"/>
    <x v="1"/>
    <n v="0"/>
    <n v="19.008762959999999"/>
    <n v="161.18981260000001"/>
    <n v="49.38886385"/>
    <n v="69.849936499999998"/>
    <n v="89.367785749999996"/>
    <n v="111.37530750000001"/>
    <n v="186.1365792"/>
    <n v="121.11385180000001"/>
    <n v="2.6648067059999998"/>
    <n v="89.895455940000005"/>
    <n v="110.69899909999999"/>
    <n v="81.552088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1300000000000001E-6"/>
    <x v="0"/>
    <x v="6"/>
    <x v="27"/>
  </r>
  <r>
    <s v="9205"/>
    <d v="1992-02-12T00:00:00"/>
    <x v="5992"/>
    <x v="1"/>
    <n v="0"/>
    <n v="32.927508959999997"/>
    <n v="161.3081617"/>
    <n v="85.678441950000007"/>
    <n v="39.461891999999999"/>
    <n v="192.28996219999999"/>
    <n v="136.38722440000001"/>
    <n v="284.06239549999998"/>
    <n v="477.39558160000001"/>
    <n v="7.1983977729999999"/>
    <n v="110.5641723"/>
    <n v="127.8297847"/>
    <n v="94.112671359999993"/>
    <x v="0"/>
    <x v="1"/>
    <x v="1"/>
    <x v="0"/>
    <x v="1"/>
    <x v="1"/>
    <x v="1"/>
    <x v="2"/>
    <x v="1"/>
    <x v="3"/>
    <x v="2"/>
    <x v="1"/>
    <x v="1"/>
    <x v="1"/>
    <x v="1"/>
    <x v="1"/>
    <n v="3"/>
    <n v="3"/>
    <x v="7"/>
    <n v="2.19"/>
    <n v="0.98666036000000001"/>
    <x v="0"/>
    <x v="8"/>
    <x v="14"/>
  </r>
  <r>
    <s v="9206"/>
    <d v="1992-09-15T00:00:00"/>
    <x v="5993"/>
    <x v="1"/>
    <n v="0"/>
    <n v="26.26350107"/>
    <n v="160.8936228"/>
    <n v="67.987689279999998"/>
    <n v="68.495992000000001"/>
    <n v="96.545424609999998"/>
    <n v="102.9244703"/>
    <n v="145.84936830000001"/>
    <n v="120.7948653"/>
    <n v="2.1293124470000002"/>
    <n v="87.552478129999997"/>
    <n v="109.53407559999999"/>
    <n v="80.51909845999999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5.8500000000000001E-7"/>
    <x v="3"/>
    <x v="3"/>
    <x v="20"/>
  </r>
  <r>
    <s v="9207"/>
    <d v="1972-10-16T00:00:00"/>
    <x v="5185"/>
    <x v="1"/>
    <n v="1"/>
    <n v="24.42168603"/>
    <n v="165.70876459999999"/>
    <n v="67.060471509999999"/>
    <n v="66.610947120000006"/>
    <n v="77.446257270000004"/>
    <n v="122.8342904"/>
    <n v="138.48335420000001"/>
    <n v="124.5874817"/>
    <n v="2.0789879170000001"/>
    <n v="95.657085030000005"/>
    <n v="119.0449917"/>
    <n v="85.819336359999994"/>
    <x v="0"/>
    <x v="1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9.4899999999999996E-8"/>
    <x v="0"/>
    <x v="12"/>
    <x v="41"/>
  </r>
  <r>
    <s v="9208"/>
    <d v="1979-09-23T00:00:00"/>
    <x v="5994"/>
    <x v="0"/>
    <n v="1"/>
    <n v="25.64181924"/>
    <n v="171.1068243"/>
    <n v="75.072952459999996"/>
    <n v="61.652338729999997"/>
    <n v="113.2512436"/>
    <n v="115.44199380000001"/>
    <n v="148.76907650000001"/>
    <n v="123.3937248"/>
    <n v="2.4130321659999998"/>
    <n v="90.361407740000004"/>
    <n v="112.6036778"/>
    <n v="77.00629313999999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7.6700000000000005E-8"/>
    <x v="0"/>
    <x v="0"/>
    <x v="12"/>
  </r>
  <r>
    <s v="9209"/>
    <d v="1974-03-13T00:00:00"/>
    <x v="5672"/>
    <x v="0"/>
    <n v="0"/>
    <n v="23.353935499999999"/>
    <n v="169.58147389999999"/>
    <n v="67.160958800000003"/>
    <n v="69.181706849999998"/>
    <n v="119.9144893"/>
    <n v="125.9997774"/>
    <n v="146.74829639999999"/>
    <n v="113.5968093"/>
    <n v="2.121200864"/>
    <n v="84.570061370000005"/>
    <n v="112.1233247"/>
    <n v="80.944908960000006"/>
    <x v="0"/>
    <x v="1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8.68E-10"/>
    <x v="5"/>
    <x v="1"/>
    <x v="28"/>
  </r>
  <r>
    <s v="9210"/>
    <d v="1969-11-21T00:00:00"/>
    <x v="5325"/>
    <x v="1"/>
    <n v="1"/>
    <n v="20.853107940000001"/>
    <n v="161.28371010000001"/>
    <n v="54.24401177"/>
    <n v="67.30684771"/>
    <n v="68.237415650000003"/>
    <n v="122.74237359999999"/>
    <n v="142.01819829999999"/>
    <n v="122.9389532"/>
    <n v="2.1100111369999999"/>
    <n v="91.705252790000003"/>
    <n v="111.9616384"/>
    <n v="78.740154570000001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5199999999999999E-10"/>
    <x v="2"/>
    <x v="4"/>
    <x v="13"/>
  </r>
  <r>
    <s v="9211"/>
    <d v="1973-04-21T00:00:00"/>
    <x v="3550"/>
    <x v="0"/>
    <n v="0"/>
    <n v="19.266966889999999"/>
    <n v="171.02096979999999"/>
    <n v="56.352356389999997"/>
    <n v="63.784898390000002"/>
    <n v="116.39580909999999"/>
    <n v="119.5824264"/>
    <n v="143.59592810000001"/>
    <n v="121.51907970000001"/>
    <n v="2.2512527530000002"/>
    <n v="91.371977259999994"/>
    <n v="107.203765"/>
    <n v="77.524339040000001"/>
    <x v="0"/>
    <x v="0"/>
    <x v="1"/>
    <x v="1"/>
    <x v="1"/>
    <x v="0"/>
    <x v="0"/>
    <x v="1"/>
    <x v="0"/>
    <x v="1"/>
    <x v="1"/>
    <x v="0"/>
    <x v="0"/>
    <x v="0"/>
    <x v="0"/>
    <x v="0"/>
    <n v="1"/>
    <n v="1"/>
    <x v="1"/>
    <n v="2.15"/>
    <n v="2.3600000000000001E-10"/>
    <x v="0"/>
    <x v="15"/>
    <x v="47"/>
  </r>
  <r>
    <s v="9212"/>
    <d v="1996-11-04T00:00:00"/>
    <x v="2572"/>
    <x v="1"/>
    <n v="0"/>
    <n v="22.848903069999999"/>
    <n v="163.4532519"/>
    <n v="61.045335610000002"/>
    <n v="67.259745649999999"/>
    <n v="84.939553559999993"/>
    <n v="109.99508539999999"/>
    <n v="181.60528719999999"/>
    <n v="120.0137721"/>
    <n v="2.7000590839999998"/>
    <n v="87.826583360000001"/>
    <n v="108.5071971"/>
    <n v="80.15333029999999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6899999999999999E-6"/>
    <x v="2"/>
    <x v="14"/>
    <x v="30"/>
  </r>
  <r>
    <s v="9213"/>
    <d v="1974-01-16T00:00:00"/>
    <x v="5995"/>
    <x v="0"/>
    <n v="1"/>
    <n v="23.96353491"/>
    <n v="174.94280169999999"/>
    <n v="73.340359950000007"/>
    <n v="67.732057760000004"/>
    <n v="116.58108129999999"/>
    <n v="122.7947829"/>
    <n v="137.0599259"/>
    <n v="118.0660718"/>
    <n v="2.0235606370000001"/>
    <n v="83.87347527"/>
    <n v="110.3627315"/>
    <n v="81.07284027"/>
    <x v="0"/>
    <x v="1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2.3300000000000002E-10"/>
    <x v="0"/>
    <x v="15"/>
    <x v="47"/>
  </r>
  <r>
    <s v="9214"/>
    <d v="1989-09-22T00:00:00"/>
    <x v="4610"/>
    <x v="1"/>
    <n v="0"/>
    <n v="19.147183680000001"/>
    <n v="157.62306770000001"/>
    <n v="47.571238110000003"/>
    <n v="60.626235790000003"/>
    <n v="92.608221740000005"/>
    <n v="109.79508060000001"/>
    <n v="177.21057920000001"/>
    <n v="121.75465920000001"/>
    <n v="2.9230015169999999"/>
    <n v="88.079779729999998"/>
    <n v="108.93181199999999"/>
    <n v="82.67117346000000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2500000000000001E-5"/>
    <x v="0"/>
    <x v="8"/>
    <x v="14"/>
  </r>
  <r>
    <s v="9215"/>
    <d v="1996-04-02T00:00:00"/>
    <x v="526"/>
    <x v="0"/>
    <n v="1"/>
    <n v="32.849620229999999"/>
    <n v="173.8850429"/>
    <n v="99.324138529999999"/>
    <n v="34.356687729999997"/>
    <n v="201.30085389999999"/>
    <n v="125.0723089"/>
    <n v="289.93665019999997"/>
    <n v="479.98870390000002"/>
    <n v="8.4390163699999992"/>
    <n v="115.99751980000001"/>
    <n v="120.1058591"/>
    <n v="92.121565899999993"/>
    <x v="0"/>
    <x v="1"/>
    <x v="1"/>
    <x v="0"/>
    <x v="1"/>
    <x v="0"/>
    <x v="0"/>
    <x v="2"/>
    <x v="1"/>
    <x v="3"/>
    <x v="2"/>
    <x v="0"/>
    <x v="1"/>
    <x v="1"/>
    <x v="1"/>
    <x v="1"/>
    <n v="3"/>
    <n v="3"/>
    <x v="8"/>
    <n v="1.02"/>
    <n v="0.99977034499999995"/>
    <x v="0"/>
    <x v="12"/>
    <x v="23"/>
  </r>
  <r>
    <s v="9216"/>
    <d v="1989-02-06T00:00:00"/>
    <x v="5996"/>
    <x v="0"/>
    <n v="0"/>
    <n v="27.300978130000001"/>
    <n v="172.59553349999999"/>
    <n v="81.32747938"/>
    <n v="44.473063400000001"/>
    <n v="193.24294040000001"/>
    <n v="133.92160469999999"/>
    <n v="298.92014849999998"/>
    <n v="463.01636660000003"/>
    <n v="6.7213752690000002"/>
    <n v="106.8072157"/>
    <n v="128.49719730000001"/>
    <n v="81.798353280000001"/>
    <x v="0"/>
    <x v="1"/>
    <x v="1"/>
    <x v="0"/>
    <x v="0"/>
    <x v="1"/>
    <x v="0"/>
    <x v="0"/>
    <x v="2"/>
    <x v="2"/>
    <x v="3"/>
    <x v="1"/>
    <x v="1"/>
    <x v="1"/>
    <x v="1"/>
    <x v="1"/>
    <n v="2"/>
    <n v="3"/>
    <x v="2"/>
    <n v="1.02"/>
    <n v="0.20406543999999999"/>
    <x v="3"/>
    <x v="3"/>
    <x v="4"/>
  </r>
  <r>
    <s v="9217"/>
    <d v="1985-01-24T00:00:00"/>
    <x v="2166"/>
    <x v="1"/>
    <n v="0"/>
    <n v="24.726775140000001"/>
    <n v="155.70803849999999"/>
    <n v="59.950049679999999"/>
    <n v="67.724795290000003"/>
    <n v="96.972183779999995"/>
    <n v="116.9956579"/>
    <n v="142.57012750000001"/>
    <n v="117.8047617"/>
    <n v="2.105139291"/>
    <n v="92.767959640000001"/>
    <n v="110.1652783"/>
    <n v="80.004238689999994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5.4E-8"/>
    <x v="0"/>
    <x v="15"/>
    <x v="47"/>
  </r>
  <r>
    <s v="9218"/>
    <d v="1995-01-16T00:00:00"/>
    <x v="2660"/>
    <x v="1"/>
    <n v="0"/>
    <n v="23.434422059999999"/>
    <n v="158.7056044"/>
    <n v="59.025377589999998"/>
    <n v="66.669647789999999"/>
    <n v="92.318372240000002"/>
    <n v="105.0666645"/>
    <n v="181.21965109999999"/>
    <n v="117.0779757"/>
    <n v="2.7181732190000001"/>
    <n v="88.119815549999998"/>
    <n v="111.1478858"/>
    <n v="83.09761240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402299999999999E-4"/>
    <x v="0"/>
    <x v="0"/>
    <x v="0"/>
  </r>
  <r>
    <s v="9219"/>
    <d v="1989-06-19T00:00:00"/>
    <x v="5202"/>
    <x v="0"/>
    <n v="0"/>
    <n v="24.891937949999999"/>
    <n v="167.44680059999999"/>
    <n v="69.793088530000006"/>
    <n v="69.754903080000005"/>
    <n v="105.5285149"/>
    <n v="112.84639319999999"/>
    <n v="170.61656600000001"/>
    <n v="115.88875640000001"/>
    <n v="2.4459437039999998"/>
    <n v="91.724901149999994"/>
    <n v="104.29633990000001"/>
    <n v="76.698758010000006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5899999999999995E-8"/>
    <x v="2"/>
    <x v="4"/>
    <x v="5"/>
  </r>
  <r>
    <s v="9220"/>
    <d v="1974-08-13T00:00:00"/>
    <x v="5009"/>
    <x v="1"/>
    <n v="2"/>
    <n v="24.536572069999998"/>
    <n v="159.73332379999999"/>
    <n v="62.604412770000003"/>
    <n v="57.227669319999997"/>
    <n v="76.188477980000002"/>
    <n v="120.86650280000001"/>
    <n v="142.56364490000001"/>
    <n v="125.6253452"/>
    <n v="2.4911663650000002"/>
    <n v="90.589720869999994"/>
    <n v="108.3981094"/>
    <n v="73.937809580000007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3.36"/>
    <n v="4.5199999999999999E-10"/>
    <x v="0"/>
    <x v="15"/>
    <x v="47"/>
  </r>
  <r>
    <s v="9221"/>
    <d v="1996-03-18T00:00:00"/>
    <x v="2216"/>
    <x v="0"/>
    <n v="0"/>
    <n v="25.613057749999999"/>
    <n v="161.5538569"/>
    <n v="66.84918089"/>
    <n v="74.228246249999998"/>
    <n v="83.594448990000004"/>
    <n v="110.16814650000001"/>
    <n v="157.69699180000001"/>
    <n v="121.43433400000001"/>
    <n v="2.124487641"/>
    <n v="90.5580851"/>
    <n v="108.13146999999999"/>
    <n v="79.26567199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0199999999999996E-8"/>
    <x v="2"/>
    <x v="10"/>
    <x v="18"/>
  </r>
  <r>
    <s v="9222"/>
    <d v="1973-06-12T00:00:00"/>
    <x v="2494"/>
    <x v="1"/>
    <n v="0"/>
    <n v="22.104533360000001"/>
    <n v="160.81056659999999"/>
    <n v="57.162407989999998"/>
    <n v="68.300705370000003"/>
    <n v="80.283933110000007"/>
    <n v="117.92807259999999"/>
    <n v="147.69649630000001"/>
    <n v="118.9877922"/>
    <n v="2.1624446700000002"/>
    <n v="89.645330610000002"/>
    <n v="106.8665551"/>
    <n v="86.75161996999999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28E-8"/>
    <x v="2"/>
    <x v="4"/>
    <x v="5"/>
  </r>
  <r>
    <s v="9223"/>
    <d v="1992-01-20T00:00:00"/>
    <x v="5997"/>
    <x v="0"/>
    <n v="0"/>
    <n v="26.55203766"/>
    <n v="167.90450730000001"/>
    <n v="74.855301650000001"/>
    <n v="75.786245730000005"/>
    <n v="117.6638179"/>
    <n v="113.0539898"/>
    <n v="177.893934"/>
    <n v="122.8575397"/>
    <n v="2.3473116040000002"/>
    <n v="91.770912940000002"/>
    <n v="108.5261203"/>
    <n v="83.464649510000001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3000000000000004E-6"/>
    <x v="0"/>
    <x v="15"/>
    <x v="39"/>
  </r>
  <r>
    <s v="9224"/>
    <d v="1982-01-08T00:00:00"/>
    <x v="5998"/>
    <x v="0"/>
    <n v="0"/>
    <n v="26.340956439999999"/>
    <n v="167.8224563"/>
    <n v="74.187662360000004"/>
    <n v="74.061118089999994"/>
    <n v="107.7253142"/>
    <n v="109.9179232"/>
    <n v="168.38635479999999"/>
    <n v="119.64006759999999"/>
    <n v="2.2736134579999998"/>
    <n v="90.865876159999999"/>
    <n v="104.6837352"/>
    <n v="74.975974309999998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2799999999999999E-8"/>
    <x v="1"/>
    <x v="1"/>
    <x v="38"/>
  </r>
  <r>
    <s v="9225"/>
    <d v="1995-06-10T00:00:00"/>
    <x v="5632"/>
    <x v="0"/>
    <n v="0"/>
    <n v="27.664584949999998"/>
    <n v="170.4377868"/>
    <n v="80.362961189999993"/>
    <n v="80.47886862"/>
    <n v="90.016508290000004"/>
    <n v="110.15562989999999"/>
    <n v="150.99032450000001"/>
    <n v="116.60437779999999"/>
    <n v="1.8761486970000001"/>
    <n v="84.765929299999996"/>
    <n v="113.9546237"/>
    <n v="79.02725954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5700000000000002E-8"/>
    <x v="0"/>
    <x v="15"/>
    <x v="47"/>
  </r>
  <r>
    <s v="9226"/>
    <d v="1971-04-01T00:00:00"/>
    <x v="5999"/>
    <x v="1"/>
    <n v="2"/>
    <n v="20.541217379999999"/>
    <n v="161.74019569999999"/>
    <n v="53.735600589999997"/>
    <n v="69.935705510000005"/>
    <n v="79.244656410000005"/>
    <n v="118.20483249999999"/>
    <n v="148.23458819999999"/>
    <n v="118.2461054"/>
    <n v="2.1195837970000002"/>
    <n v="87.198300919999994"/>
    <n v="105.17208789999999"/>
    <n v="75.27569239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52E-11"/>
    <x v="0"/>
    <x v="0"/>
    <x v="16"/>
  </r>
  <r>
    <s v="9227"/>
    <d v="1993-01-04T00:00:00"/>
    <x v="4799"/>
    <x v="1"/>
    <n v="0"/>
    <n v="21.167516800000001"/>
    <n v="162.53987810000001"/>
    <n v="55.922911319999997"/>
    <n v="65.877336369999995"/>
    <n v="86.347419059999993"/>
    <n v="110.9469431"/>
    <n v="182.09219569999999"/>
    <n v="120.28308010000001"/>
    <n v="2.76410987"/>
    <n v="93.677705959999997"/>
    <n v="112.32501360000001"/>
    <n v="76.692038030000006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3.3299999999999999E-6"/>
    <x v="0"/>
    <x v="0"/>
    <x v="49"/>
  </r>
  <r>
    <s v="9228"/>
    <d v="1989-05-24T00:00:00"/>
    <x v="6000"/>
    <x v="1"/>
    <n v="0"/>
    <n v="25.307421789999999"/>
    <n v="165.7285028"/>
    <n v="69.509204389999994"/>
    <n v="63.64250105"/>
    <n v="103.38297300000001"/>
    <n v="115.0648422"/>
    <n v="141.43430330000001"/>
    <n v="120.0748232"/>
    <n v="2.22232472"/>
    <n v="89.192080730000001"/>
    <n v="103.6567338"/>
    <n v="81.70716126000000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7900000000000001E-8"/>
    <x v="0"/>
    <x v="7"/>
    <x v="10"/>
  </r>
  <r>
    <s v="9229"/>
    <d v="1990-01-13T00:00:00"/>
    <x v="6001"/>
    <x v="0"/>
    <n v="0"/>
    <n v="25.991544189999999"/>
    <n v="172.93235100000001"/>
    <n v="77.729267250000007"/>
    <n v="77.787607120000004"/>
    <n v="118.8408804"/>
    <n v="112.4224664"/>
    <n v="169.99648569999999"/>
    <n v="117.0952479"/>
    <n v="2.1853929179999998"/>
    <n v="83.387439220000005"/>
    <n v="108.7570125"/>
    <n v="81.048361679999999"/>
    <x v="0"/>
    <x v="1"/>
    <x v="0"/>
    <x v="0"/>
    <x v="0"/>
    <x v="1"/>
    <x v="0"/>
    <x v="0"/>
    <x v="0"/>
    <x v="0"/>
    <x v="0"/>
    <x v="0"/>
    <x v="0"/>
    <x v="0"/>
    <x v="0"/>
    <x v="0"/>
    <n v="2"/>
    <n v="3"/>
    <x v="0"/>
    <n v="1.02"/>
    <n v="8.9400000000000006E-8"/>
    <x v="1"/>
    <x v="1"/>
    <x v="38"/>
  </r>
  <r>
    <s v="9230"/>
    <d v="1993-09-13T00:00:00"/>
    <x v="2258"/>
    <x v="1"/>
    <n v="0"/>
    <n v="28.130389730000001"/>
    <n v="166.02202059999999"/>
    <n v="77.536668989999995"/>
    <n v="32.323868439999998"/>
    <n v="196.56292590000001"/>
    <n v="129.77787989999999"/>
    <n v="282.81842740000002"/>
    <n v="476.44444759999999"/>
    <n v="8.7495229099999996"/>
    <n v="111.7500076"/>
    <n v="128.04113000000001"/>
    <n v="100.96950390000001"/>
    <x v="0"/>
    <x v="1"/>
    <x v="1"/>
    <x v="0"/>
    <x v="0"/>
    <x v="1"/>
    <x v="1"/>
    <x v="0"/>
    <x v="1"/>
    <x v="3"/>
    <x v="2"/>
    <x v="0"/>
    <x v="1"/>
    <x v="1"/>
    <x v="1"/>
    <x v="1"/>
    <n v="4"/>
    <n v="3"/>
    <x v="7"/>
    <n v="2.19"/>
    <n v="0.99989884500000004"/>
    <x v="0"/>
    <x v="6"/>
    <x v="7"/>
  </r>
  <r>
    <s v="9231"/>
    <d v="1987-12-13T00:00:00"/>
    <x v="2328"/>
    <x v="1"/>
    <n v="0"/>
    <n v="21.123492219999999"/>
    <n v="155.9375589"/>
    <n v="51.364986889999997"/>
    <n v="70.603570759999997"/>
    <n v="97.535003970000005"/>
    <n v="109.51418219999999"/>
    <n v="153.18996849999999"/>
    <n v="116.3308931"/>
    <n v="2.1697198430000002"/>
    <n v="86.805028899999996"/>
    <n v="113.18757770000001"/>
    <n v="76.29182996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6800000000000002E-8"/>
    <x v="2"/>
    <x v="10"/>
    <x v="18"/>
  </r>
  <r>
    <s v="9232"/>
    <d v="1989-09-09T00:00:00"/>
    <x v="6002"/>
    <x v="0"/>
    <n v="0"/>
    <n v="29.050795529999998"/>
    <n v="172.20742129999999"/>
    <n v="86.151284390000001"/>
    <n v="41.098924320000002"/>
    <n v="202.0604879"/>
    <n v="138.41707360000001"/>
    <n v="293.79104489999997"/>
    <n v="465.82143430000002"/>
    <n v="7.1483876950000003"/>
    <n v="119.21843459999999"/>
    <n v="122.979632"/>
    <n v="88.367929140000001"/>
    <x v="0"/>
    <x v="1"/>
    <x v="1"/>
    <x v="1"/>
    <x v="1"/>
    <x v="1"/>
    <x v="0"/>
    <x v="0"/>
    <x v="1"/>
    <x v="2"/>
    <x v="3"/>
    <x v="1"/>
    <x v="1"/>
    <x v="1"/>
    <x v="1"/>
    <x v="1"/>
    <n v="2"/>
    <n v="3"/>
    <x v="2"/>
    <n v="1.02"/>
    <n v="0.94878968900000005"/>
    <x v="2"/>
    <x v="10"/>
    <x v="18"/>
  </r>
  <r>
    <s v="9233"/>
    <d v="1998-12-02T00:00:00"/>
    <x v="3235"/>
    <x v="0"/>
    <n v="0"/>
    <n v="35.012113169999999"/>
    <n v="172.288444"/>
    <n v="103.9275337"/>
    <n v="31.575270679999999"/>
    <n v="200.23390509999999"/>
    <n v="130.26406940000001"/>
    <n v="280.81458809999998"/>
    <n v="476.04106730000001"/>
    <n v="8.8934974120000003"/>
    <n v="104.7266075"/>
    <n v="124.20860070000001"/>
    <n v="88.306841800000001"/>
    <x v="1"/>
    <x v="1"/>
    <x v="1"/>
    <x v="1"/>
    <x v="1"/>
    <x v="0"/>
    <x v="1"/>
    <x v="2"/>
    <x v="2"/>
    <x v="3"/>
    <x v="2"/>
    <x v="1"/>
    <x v="1"/>
    <x v="1"/>
    <x v="1"/>
    <x v="1"/>
    <n v="2"/>
    <n v="3"/>
    <x v="8"/>
    <n v="1.02"/>
    <n v="0.99002424899999997"/>
    <x v="1"/>
    <x v="1"/>
    <x v="2"/>
  </r>
  <r>
    <s v="9234"/>
    <d v="1987-12-18T00:00:00"/>
    <x v="2351"/>
    <x v="0"/>
    <n v="0"/>
    <n v="25.218317410000001"/>
    <n v="175.0685077"/>
    <n v="77.291576570000004"/>
    <n v="73.145717390000002"/>
    <n v="114.406515"/>
    <n v="98.040707139999995"/>
    <n v="171.898675"/>
    <n v="119.5938369"/>
    <n v="2.3500852970000001"/>
    <n v="89.286233899999999"/>
    <n v="107.7812708"/>
    <n v="85.54665045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0600000000000003E-5"/>
    <x v="0"/>
    <x v="0"/>
    <x v="36"/>
  </r>
  <r>
    <s v="9235"/>
    <d v="2002-11-21T00:00:00"/>
    <x v="678"/>
    <x v="1"/>
    <n v="0"/>
    <n v="32.662064559999997"/>
    <n v="155.2462257"/>
    <n v="78.720117599999995"/>
    <n v="65.851819509999999"/>
    <n v="94.512217770000007"/>
    <n v="107.4451344"/>
    <n v="173.4055358"/>
    <n v="119.5096691"/>
    <n v="2.6332687099999998"/>
    <n v="90.021576769999996"/>
    <n v="109.6431034"/>
    <n v="74.70038692"/>
    <x v="1"/>
    <x v="0"/>
    <x v="1"/>
    <x v="1"/>
    <x v="0"/>
    <x v="0"/>
    <x v="0"/>
    <x v="2"/>
    <x v="0"/>
    <x v="0"/>
    <x v="0"/>
    <x v="0"/>
    <x v="0"/>
    <x v="0"/>
    <x v="0"/>
    <x v="0"/>
    <n v="1"/>
    <n v="1"/>
    <x v="3"/>
    <n v="2.19"/>
    <n v="1.33E-5"/>
    <x v="3"/>
    <x v="3"/>
    <x v="20"/>
  </r>
  <r>
    <s v="9236"/>
    <d v="1984-11-11T00:00:00"/>
    <x v="6003"/>
    <x v="1"/>
    <n v="0"/>
    <n v="35.378865609999998"/>
    <n v="169.4044414"/>
    <n v="101.52979000000001"/>
    <n v="35.884450100000002"/>
    <n v="207.25374640000001"/>
    <n v="139.26991459999999"/>
    <n v="286.17285229999999"/>
    <n v="462.03922360000001"/>
    <n v="7.9748429070000002"/>
    <n v="108.89628260000001"/>
    <n v="118.1307954"/>
    <n v="92.64073234"/>
    <x v="0"/>
    <x v="1"/>
    <x v="1"/>
    <x v="0"/>
    <x v="1"/>
    <x v="1"/>
    <x v="0"/>
    <x v="2"/>
    <x v="2"/>
    <x v="3"/>
    <x v="2"/>
    <x v="1"/>
    <x v="1"/>
    <x v="1"/>
    <x v="1"/>
    <x v="0"/>
    <n v="3"/>
    <n v="3"/>
    <x v="9"/>
    <n v="2.19"/>
    <n v="0.96937833600000001"/>
    <x v="0"/>
    <x v="11"/>
    <x v="35"/>
  </r>
  <r>
    <s v="9237"/>
    <d v="1982-02-23T00:00:00"/>
    <x v="2926"/>
    <x v="0"/>
    <n v="0"/>
    <n v="23.55032542"/>
    <n v="171.18888469999999"/>
    <n v="69.015722280000006"/>
    <n v="76.407700399999996"/>
    <n v="121.291686"/>
    <n v="108.6629695"/>
    <n v="174.73365699999999"/>
    <n v="121.6213496"/>
    <n v="2.2868592579999998"/>
    <n v="87.777399169999995"/>
    <n v="109.82960970000001"/>
    <n v="75.78168666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8699999999999999E-8"/>
    <x v="2"/>
    <x v="14"/>
    <x v="30"/>
  </r>
  <r>
    <s v="9238"/>
    <d v="1996-11-01T00:00:00"/>
    <x v="6004"/>
    <x v="0"/>
    <n v="0"/>
    <n v="30.245872519999999"/>
    <n v="176.2251598"/>
    <n v="93.929485540000002"/>
    <n v="81.161849340000003"/>
    <n v="87.603975219999995"/>
    <n v="113.83826929999999"/>
    <n v="156.6768046"/>
    <n v="120.114743"/>
    <n v="1.9304242810000001"/>
    <n v="89.587871390000004"/>
    <n v="109.1808314"/>
    <n v="78.823251429999999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2.5300000000000002E-8"/>
    <x v="3"/>
    <x v="16"/>
    <x v="44"/>
  </r>
  <r>
    <s v="9239"/>
    <d v="1978-09-13T00:00:00"/>
    <x v="5500"/>
    <x v="0"/>
    <n v="0"/>
    <n v="22.527606649999999"/>
    <n v="168.78250399999999"/>
    <n v="64.175595299999998"/>
    <n v="66.216435619999999"/>
    <n v="113.3593596"/>
    <n v="123.07905239999999"/>
    <n v="141.98945599999999"/>
    <n v="120.86988030000001"/>
    <n v="2.1443234549999999"/>
    <n v="93.092665510000003"/>
    <n v="105.501313"/>
    <n v="80.668944699999997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1.02"/>
    <n v="1.07E-9"/>
    <x v="2"/>
    <x v="10"/>
    <x v="18"/>
  </r>
  <r>
    <s v="9240"/>
    <d v="1976-10-23T00:00:00"/>
    <x v="6005"/>
    <x v="0"/>
    <n v="1"/>
    <n v="17.28704634"/>
    <n v="173.2795045"/>
    <n v="51.905716580000004"/>
    <n v="68.468234850000002"/>
    <n v="114.5081083"/>
    <n v="115.8058561"/>
    <n v="144.98970560000001"/>
    <n v="114.7012227"/>
    <n v="2.117620032"/>
    <n v="87.416467979999993"/>
    <n v="106.7890419"/>
    <n v="85.947168790000006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1.15E-9"/>
    <x v="2"/>
    <x v="2"/>
    <x v="3"/>
  </r>
  <r>
    <s v="9241"/>
    <d v="1990-04-02T00:00:00"/>
    <x v="2119"/>
    <x v="1"/>
    <n v="0"/>
    <n v="26.36698316"/>
    <n v="160.97420880000001"/>
    <n v="68.323961639999993"/>
    <n v="68.522107009999999"/>
    <n v="79.033525690000005"/>
    <n v="111.46185939999999"/>
    <n v="183.80060370000001"/>
    <n v="119.4895045"/>
    <n v="2.6823548150000001"/>
    <n v="84.346089820000003"/>
    <n v="110.2227321"/>
    <n v="78.997417470000002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0699999999999996E-7"/>
    <x v="0"/>
    <x v="0"/>
    <x v="49"/>
  </r>
  <r>
    <s v="9242"/>
    <d v="1970-01-05T00:00:00"/>
    <x v="6006"/>
    <x v="1"/>
    <n v="3"/>
    <n v="27.540331349999999"/>
    <n v="159.9811081"/>
    <n v="70.486599949999999"/>
    <n v="67.858454170000002"/>
    <n v="75.121995269999999"/>
    <n v="120.8074795"/>
    <n v="151.91077290000001"/>
    <n v="120.9585323"/>
    <n v="2.2386418140000002"/>
    <n v="89.635449949999995"/>
    <n v="113.7640007"/>
    <n v="78.938525859999999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7.06E-9"/>
    <x v="0"/>
    <x v="5"/>
    <x v="6"/>
  </r>
  <r>
    <s v="9243"/>
    <d v="1992-11-08T00:00:00"/>
    <x v="5442"/>
    <x v="1"/>
    <n v="0"/>
    <n v="28.13355408"/>
    <n v="158.08554770000001"/>
    <n v="70.308678610000001"/>
    <n v="64.468084730000001"/>
    <n v="90.53204479"/>
    <n v="112.3476501"/>
    <n v="183.4330022"/>
    <n v="116.03413449999999"/>
    <n v="2.8453304130000001"/>
    <n v="90.400853519999998"/>
    <n v="104.9573664"/>
    <n v="79.193806940000002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8.2600000000000005E-6"/>
    <x v="3"/>
    <x v="16"/>
    <x v="44"/>
  </r>
  <r>
    <s v="9244"/>
    <d v="1971-07-14T00:00:00"/>
    <x v="6007"/>
    <x v="0"/>
    <n v="0"/>
    <n v="21.137766509999999"/>
    <n v="170.5769057"/>
    <n v="61.503461620000003"/>
    <n v="70.381534000000002"/>
    <n v="116.0434678"/>
    <n v="118.7875937"/>
    <n v="149.49026910000001"/>
    <n v="121.18689089999999"/>
    <n v="2.1239984490000001"/>
    <n v="100.483546"/>
    <n v="111.6211007"/>
    <n v="80.89325547"/>
    <x v="0"/>
    <x v="0"/>
    <x v="1"/>
    <x v="0"/>
    <x v="0"/>
    <x v="0"/>
    <x v="0"/>
    <x v="1"/>
    <x v="2"/>
    <x v="1"/>
    <x v="0"/>
    <x v="0"/>
    <x v="0"/>
    <x v="0"/>
    <x v="0"/>
    <x v="0"/>
    <n v="2"/>
    <n v="3"/>
    <x v="1"/>
    <n v="2.15"/>
    <n v="3.5199999999999998E-8"/>
    <x v="3"/>
    <x v="11"/>
    <x v="31"/>
  </r>
  <r>
    <s v="9245"/>
    <d v="1993-06-20T00:00:00"/>
    <x v="814"/>
    <x v="1"/>
    <n v="0"/>
    <n v="22.80327058"/>
    <n v="157.43669589999999"/>
    <n v="56.520900699999999"/>
    <n v="63.16863773"/>
    <n v="93.251764390000005"/>
    <n v="104.3182168"/>
    <n v="177.33765410000001"/>
    <n v="119.9541692"/>
    <n v="2.8073686640000002"/>
    <n v="94.025075950000002"/>
    <n v="108.2835312"/>
    <n v="77.101955239999995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3.01E-5"/>
    <x v="0"/>
    <x v="7"/>
    <x v="40"/>
  </r>
  <r>
    <s v="9246"/>
    <d v="1997-02-02T00:00:00"/>
    <x v="3667"/>
    <x v="0"/>
    <n v="0"/>
    <n v="25.21925658"/>
    <n v="167.86937119999999"/>
    <n v="71.068182269999994"/>
    <n v="75.730611690000003"/>
    <n v="85.120676889999999"/>
    <n v="109.2211712"/>
    <n v="155.36904150000001"/>
    <n v="120.0346594"/>
    <n v="2.0516015649999999"/>
    <n v="93.070149860000001"/>
    <n v="109.72414000000001"/>
    <n v="83.4799847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2100000000000002E-7"/>
    <x v="0"/>
    <x v="6"/>
    <x v="27"/>
  </r>
  <r>
    <s v="9247"/>
    <d v="1994-04-02T00:00:00"/>
    <x v="1345"/>
    <x v="1"/>
    <n v="0"/>
    <n v="22.848470630000001"/>
    <n v="153.25851410000001"/>
    <n v="53.666881140000001"/>
    <n v="58.723639079999998"/>
    <n v="92.641162179999995"/>
    <n v="105.3657443"/>
    <n v="178.38069809999999"/>
    <n v="115.8167404"/>
    <n v="3.037630176"/>
    <n v="89.716332899999998"/>
    <n v="111.9607536"/>
    <n v="73.83864162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9900000000000001E-5"/>
    <x v="0"/>
    <x v="1"/>
    <x v="29"/>
  </r>
  <r>
    <s v="9248"/>
    <d v="1973-01-25T00:00:00"/>
    <x v="2300"/>
    <x v="1"/>
    <n v="1"/>
    <n v="26.74591539"/>
    <n v="159.15315290000001"/>
    <n v="67.746671050000003"/>
    <n v="63.13117991"/>
    <n v="71.972448499999999"/>
    <n v="124.3505509"/>
    <n v="152.4645788"/>
    <n v="123.1629913"/>
    <n v="2.4150440240000002"/>
    <n v="84.152227949999997"/>
    <n v="115.5453187"/>
    <n v="86.17028274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5.69E-8"/>
    <x v="0"/>
    <x v="12"/>
    <x v="43"/>
  </r>
  <r>
    <s v="9249"/>
    <d v="1989-07-05T00:00:00"/>
    <x v="2965"/>
    <x v="1"/>
    <n v="0"/>
    <n v="30.47829879"/>
    <n v="161.89728629999999"/>
    <n v="79.88585003"/>
    <n v="62.691404400000003"/>
    <n v="97.47665911"/>
    <n v="109.0000946"/>
    <n v="137.38763839999999"/>
    <n v="126.0123718"/>
    <n v="2.1914908390000001"/>
    <n v="90.870989760000001"/>
    <n v="112.99189010000001"/>
    <n v="83.295698020000003"/>
    <x v="0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5.8000000000000004E-6"/>
    <x v="2"/>
    <x v="4"/>
    <x v="9"/>
  </r>
  <r>
    <s v="9250"/>
    <d v="1984-03-25T00:00:00"/>
    <x v="1001"/>
    <x v="0"/>
    <n v="0"/>
    <n v="25.582695130000001"/>
    <n v="171.40136770000001"/>
    <n v="75.157938860000002"/>
    <n v="75.151851660000005"/>
    <n v="124.482871"/>
    <n v="107.6069368"/>
    <n v="177.52177699999999"/>
    <n v="122.790633"/>
    <n v="2.3621743589999999"/>
    <n v="84.816805650000006"/>
    <n v="112.0329905"/>
    <n v="75.250563049999997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2.41E-7"/>
    <x v="2"/>
    <x v="2"/>
    <x v="3"/>
  </r>
  <r>
    <s v="9251"/>
    <d v="1994-02-24T00:00:00"/>
    <x v="4200"/>
    <x v="1"/>
    <n v="0"/>
    <n v="30.301889379999999"/>
    <n v="166.74619340000001"/>
    <n v="84.252261110000006"/>
    <n v="39.327431359999999"/>
    <n v="201.49704990000001"/>
    <n v="131.57723490000001"/>
    <n v="283.40679219999998"/>
    <n v="481.3758186"/>
    <n v="7.2063387390000004"/>
    <n v="111.89056770000001"/>
    <n v="122.54914599999999"/>
    <n v="95.869556090000003"/>
    <x v="0"/>
    <x v="1"/>
    <x v="1"/>
    <x v="1"/>
    <x v="0"/>
    <x v="1"/>
    <x v="1"/>
    <x v="2"/>
    <x v="1"/>
    <x v="3"/>
    <x v="2"/>
    <x v="1"/>
    <x v="1"/>
    <x v="1"/>
    <x v="1"/>
    <x v="1"/>
    <n v="4"/>
    <n v="3"/>
    <x v="7"/>
    <n v="2.19"/>
    <n v="0.99111362599999997"/>
    <x v="1"/>
    <x v="1"/>
    <x v="34"/>
  </r>
  <r>
    <s v="9252"/>
    <d v="1981-06-24T00:00:00"/>
    <x v="6008"/>
    <x v="0"/>
    <n v="0"/>
    <n v="24.628135449999998"/>
    <n v="164.62238120000001"/>
    <n v="66.743548419999996"/>
    <n v="75.887829199999999"/>
    <n v="111.5312947"/>
    <n v="114.99705899999999"/>
    <n v="167.731201"/>
    <n v="122.09464490000001"/>
    <n v="2.2102516670000001"/>
    <n v="93.197975240000005"/>
    <n v="107.4533557"/>
    <n v="81.80000151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8699999999999999E-7"/>
    <x v="0"/>
    <x v="0"/>
    <x v="45"/>
  </r>
  <r>
    <s v="9253"/>
    <d v="1998-07-19T00:00:00"/>
    <x v="3305"/>
    <x v="0"/>
    <n v="0"/>
    <n v="26.934185020000001"/>
    <n v="170.5328274"/>
    <n v="78.328502599999993"/>
    <n v="78.987457899999995"/>
    <n v="89.486665579999993"/>
    <n v="107.60396780000001"/>
    <n v="157.9670611"/>
    <n v="116.1235358"/>
    <n v="1.999900558"/>
    <n v="90.384656160000006"/>
    <n v="113.6282933"/>
    <n v="79.08754553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8700000000000002E-7"/>
    <x v="3"/>
    <x v="11"/>
    <x v="31"/>
  </r>
  <r>
    <s v="9254"/>
    <d v="1974-02-06T00:00:00"/>
    <x v="699"/>
    <x v="1"/>
    <n v="0"/>
    <n v="20.463053339999998"/>
    <n v="159.63846609999999"/>
    <n v="52.1489452"/>
    <n v="59.066995069999997"/>
    <n v="79.371984490000003"/>
    <n v="119.9810203"/>
    <n v="143.2895001"/>
    <n v="120.02306110000001"/>
    <n v="2.425880984"/>
    <n v="89.632903690000006"/>
    <n v="111.10969919999999"/>
    <n v="80.452609100000004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6.0300000000000001E-9"/>
    <x v="0"/>
    <x v="11"/>
    <x v="22"/>
  </r>
  <r>
    <s v="9255"/>
    <d v="1976-07-09T00:00:00"/>
    <x v="6009"/>
    <x v="1"/>
    <n v="0"/>
    <n v="24.73257941"/>
    <n v="167.09722379999999"/>
    <n v="69.057027570000002"/>
    <n v="64.817844530000002"/>
    <n v="69.437128770000001"/>
    <n v="125.6419173"/>
    <n v="144.90576820000001"/>
    <n v="122.96549640000001"/>
    <n v="2.2355844949999999"/>
    <n v="98.104796980000003"/>
    <n v="106.5571879"/>
    <n v="78.97502056000000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9000000000000003E-10"/>
    <x v="1"/>
    <x v="1"/>
    <x v="34"/>
  </r>
  <r>
    <s v="9256"/>
    <d v="1993-05-13T00:00:00"/>
    <x v="3444"/>
    <x v="1"/>
    <n v="0"/>
    <n v="28.180096559999999"/>
    <n v="169.38480079999999"/>
    <n v="80.852108900000005"/>
    <n v="33.940878099999999"/>
    <n v="204.13132529999999"/>
    <n v="124.9857153"/>
    <n v="287.43738489999998"/>
    <n v="481.62979890000003"/>
    <n v="8.468766896"/>
    <n v="107.5556258"/>
    <n v="125.02740129999999"/>
    <n v="91.435421090000006"/>
    <x v="0"/>
    <x v="1"/>
    <x v="0"/>
    <x v="1"/>
    <x v="0"/>
    <x v="0"/>
    <x v="0"/>
    <x v="0"/>
    <x v="2"/>
    <x v="3"/>
    <x v="2"/>
    <x v="0"/>
    <x v="1"/>
    <x v="1"/>
    <x v="1"/>
    <x v="1"/>
    <n v="3"/>
    <n v="3"/>
    <x v="7"/>
    <n v="2.19"/>
    <n v="0.99305032800000004"/>
    <x v="2"/>
    <x v="14"/>
    <x v="30"/>
  </r>
  <r>
    <s v="9257"/>
    <d v="1973-10-06T00:00:00"/>
    <x v="3541"/>
    <x v="1"/>
    <n v="0"/>
    <n v="24.701960329999999"/>
    <n v="166.0597424"/>
    <n v="68.117725770000007"/>
    <n v="60.602641149999997"/>
    <n v="79.300472049999996"/>
    <n v="123.1873622"/>
    <n v="137.17280679999999"/>
    <n v="118.3129596"/>
    <n v="2.2634790200000001"/>
    <n v="86.838397110000002"/>
    <n v="109.75338139999999"/>
    <n v="80.4833061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2600000000000004E-10"/>
    <x v="3"/>
    <x v="11"/>
    <x v="31"/>
  </r>
  <r>
    <s v="9258"/>
    <d v="1984-02-15T00:00:00"/>
    <x v="5340"/>
    <x v="1"/>
    <n v="3"/>
    <n v="24.977578359999999"/>
    <n v="162.4291858"/>
    <n v="65.898945440000006"/>
    <n v="65.979424359999996"/>
    <n v="68.026414169999995"/>
    <n v="125.5111777"/>
    <n v="136.96102350000001"/>
    <n v="122.09417089999999"/>
    <n v="2.0758141619999999"/>
    <n v="90.100822930000007"/>
    <n v="111.5637914"/>
    <n v="75.720433929999999"/>
    <x v="0"/>
    <x v="1"/>
    <x v="1"/>
    <x v="0"/>
    <x v="1"/>
    <x v="0"/>
    <x v="0"/>
    <x v="0"/>
    <x v="0"/>
    <x v="1"/>
    <x v="0"/>
    <x v="0"/>
    <x v="0"/>
    <x v="0"/>
    <x v="0"/>
    <x v="0"/>
    <n v="1"/>
    <n v="1"/>
    <x v="5"/>
    <n v="2.19"/>
    <n v="6.7199999999999998E-11"/>
    <x v="0"/>
    <x v="12"/>
    <x v="41"/>
  </r>
  <r>
    <s v="9259"/>
    <d v="1976-08-06T00:00:00"/>
    <x v="6010"/>
    <x v="0"/>
    <n v="2"/>
    <n v="24.072657800000002"/>
    <n v="164.67027770000001"/>
    <n v="65.276141929999994"/>
    <n v="67.213881850000007"/>
    <n v="119.9132261"/>
    <n v="115.8766631"/>
    <n v="151.67759530000001"/>
    <n v="122.8862201"/>
    <n v="2.256640907"/>
    <n v="90.606580309999998"/>
    <n v="106.99257110000001"/>
    <n v="77.57496426000000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04E-8"/>
    <x v="1"/>
    <x v="1"/>
    <x v="54"/>
  </r>
  <r>
    <s v="9260"/>
    <d v="1971-12-04T00:00:00"/>
    <x v="5083"/>
    <x v="0"/>
    <n v="0"/>
    <n v="23.347019119999999"/>
    <n v="166.87062220000001"/>
    <n v="65.011653179999996"/>
    <n v="66.413116189999997"/>
    <n v="110.52259460000001"/>
    <n v="124.3232428"/>
    <n v="145.58981510000001"/>
    <n v="116.3244454"/>
    <n v="2.192184669"/>
    <n v="90.346089449999994"/>
    <n v="110.1470542"/>
    <n v="76.48957192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4.7400000000000002E-10"/>
    <x v="1"/>
    <x v="1"/>
    <x v="54"/>
  </r>
  <r>
    <s v="9261"/>
    <d v="1988-11-20T00:00:00"/>
    <x v="6011"/>
    <x v="0"/>
    <n v="0"/>
    <n v="24.78171562"/>
    <n v="172.26535129999999"/>
    <n v="73.540611569999996"/>
    <n v="71.046226779999998"/>
    <n v="107.0454972"/>
    <n v="114.21397760000001"/>
    <n v="172.16651970000001"/>
    <n v="119.91545910000001"/>
    <n v="2.423302793"/>
    <n v="94.919775290000004"/>
    <n v="109.25566000000001"/>
    <n v="83.09784421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4300000000000002E-6"/>
    <x v="2"/>
    <x v="4"/>
    <x v="5"/>
  </r>
  <r>
    <s v="9262"/>
    <d v="1971-08-10T00:00:00"/>
    <x v="6012"/>
    <x v="0"/>
    <n v="1"/>
    <n v="29.995381170000002"/>
    <n v="169.09848049999999"/>
    <n v="85.769681070000004"/>
    <n v="66.728478190000004"/>
    <n v="119.9199553"/>
    <n v="118.05697429999999"/>
    <n v="143.68680660000001"/>
    <n v="118.3303303"/>
    <n v="2.153305612"/>
    <n v="88.749459060000007"/>
    <n v="117.3822897"/>
    <n v="82.868942709999999"/>
    <x v="0"/>
    <x v="0"/>
    <x v="1"/>
    <x v="0"/>
    <x v="1"/>
    <x v="0"/>
    <x v="0"/>
    <x v="2"/>
    <x v="0"/>
    <x v="1"/>
    <x v="0"/>
    <x v="0"/>
    <x v="0"/>
    <x v="0"/>
    <x v="0"/>
    <x v="0"/>
    <n v="2"/>
    <n v="3"/>
    <x v="1"/>
    <n v="2.15"/>
    <n v="1.39E-6"/>
    <x v="1"/>
    <x v="1"/>
    <x v="48"/>
  </r>
  <r>
    <s v="9263"/>
    <d v="1997-11-12T00:00:00"/>
    <x v="6013"/>
    <x v="1"/>
    <n v="0"/>
    <n v="28.025745059999998"/>
    <n v="162.81492040000001"/>
    <n v="74.292602090000003"/>
    <n v="62.327254230000001"/>
    <n v="91.972191050000006"/>
    <n v="107.3889817"/>
    <n v="185.13263950000001"/>
    <n v="118.3793338"/>
    <n v="2.9703320280000001"/>
    <n v="84.767555520000002"/>
    <n v="106.8438678"/>
    <n v="78.05905959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3699999999999999E-5"/>
    <x v="0"/>
    <x v="12"/>
    <x v="43"/>
  </r>
  <r>
    <s v="9264"/>
    <d v="1999-02-09T00:00:00"/>
    <x v="5755"/>
    <x v="1"/>
    <n v="0"/>
    <n v="31.403360259999999"/>
    <n v="157.09953150000001"/>
    <n v="77.504318429999998"/>
    <n v="60.759674339999997"/>
    <n v="95.466033999999993"/>
    <n v="117.9403367"/>
    <n v="183.98529869999999"/>
    <n v="124.8728273"/>
    <n v="3.0280823699999999"/>
    <n v="87.301013209999994"/>
    <n v="107.3727787"/>
    <n v="80.647221160000001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1.9400000000000001E-5"/>
    <x v="2"/>
    <x v="10"/>
    <x v="18"/>
  </r>
  <r>
    <s v="9265"/>
    <d v="1972-10-11T00:00:00"/>
    <x v="6014"/>
    <x v="1"/>
    <n v="1"/>
    <n v="22.60192885"/>
    <n v="163.02016929999999"/>
    <n v="60.065926879999999"/>
    <n v="63.39837369"/>
    <n v="74.095604469999998"/>
    <n v="120.7633877"/>
    <n v="143.9928156"/>
    <n v="115.44933279999999"/>
    <n v="2.271238318"/>
    <n v="88.418300189999997"/>
    <n v="113.6502942"/>
    <n v="78.7797343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1.44E-9"/>
    <x v="0"/>
    <x v="0"/>
    <x v="49"/>
  </r>
  <r>
    <s v="9266"/>
    <d v="1987-04-15T00:00:00"/>
    <x v="6015"/>
    <x v="0"/>
    <n v="0"/>
    <n v="28.267284239999999"/>
    <n v="170.4087375"/>
    <n v="82.085756270000005"/>
    <n v="36.313140390000001"/>
    <n v="204.16515150000001"/>
    <n v="132.603151"/>
    <n v="291.61337040000001"/>
    <n v="463.78288500000002"/>
    <n v="8.0305191780000005"/>
    <n v="112.87914720000001"/>
    <n v="126.17576870000001"/>
    <n v="85.714138169999998"/>
    <x v="1"/>
    <x v="0"/>
    <x v="0"/>
    <x v="1"/>
    <x v="0"/>
    <x v="1"/>
    <x v="1"/>
    <x v="0"/>
    <x v="1"/>
    <x v="2"/>
    <x v="2"/>
    <x v="1"/>
    <x v="1"/>
    <x v="1"/>
    <x v="1"/>
    <x v="1"/>
    <n v="2"/>
    <n v="3"/>
    <x v="2"/>
    <n v="1.02"/>
    <n v="0.95281675600000004"/>
    <x v="1"/>
    <x v="1"/>
    <x v="2"/>
  </r>
  <r>
    <s v="9267"/>
    <d v="1972-12-03T00:00:00"/>
    <x v="3788"/>
    <x v="0"/>
    <n v="0"/>
    <n v="26.08858296"/>
    <n v="166.63469129999999"/>
    <n v="72.440482299999999"/>
    <n v="65.495558389999999"/>
    <n v="117.2033467"/>
    <n v="117.1511818"/>
    <n v="139.69719789999999"/>
    <n v="120.95459870000001"/>
    <n v="2.1329262830000002"/>
    <n v="93.34322324"/>
    <n v="118.2644411"/>
    <n v="78.53421437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9000000000000001E-7"/>
    <x v="2"/>
    <x v="2"/>
    <x v="3"/>
  </r>
  <r>
    <s v="9268"/>
    <d v="1977-05-05T00:00:00"/>
    <x v="6016"/>
    <x v="1"/>
    <n v="0"/>
    <n v="20.10240254"/>
    <n v="160.96763429999999"/>
    <n v="52.086489499999999"/>
    <n v="66.993304230000007"/>
    <n v="72.784877589999994"/>
    <n v="123.7917743"/>
    <n v="143.09789240000001"/>
    <n v="118.9362666"/>
    <n v="2.1360029040000001"/>
    <n v="88.834964400000004"/>
    <n v="106.5259832"/>
    <n v="78.78638370000000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3.7800000000000001E-11"/>
    <x v="0"/>
    <x v="0"/>
    <x v="15"/>
  </r>
  <r>
    <s v="9269"/>
    <d v="1983-08-26T00:00:00"/>
    <x v="6017"/>
    <x v="1"/>
    <n v="0"/>
    <n v="20.424029539999999"/>
    <n v="163.1291722"/>
    <n v="54.350644010000003"/>
    <n v="55.971571189999999"/>
    <n v="99.093007650000004"/>
    <n v="111.9080519"/>
    <n v="145.96262590000001"/>
    <n v="119.21035879999999"/>
    <n v="2.6077993319999999"/>
    <n v="95.767543509999996"/>
    <n v="104.1571309"/>
    <n v="77.27446534000000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4100000000000001E-8"/>
    <x v="1"/>
    <x v="1"/>
    <x v="34"/>
  </r>
  <r>
    <s v="9270"/>
    <d v="1985-04-19T00:00:00"/>
    <x v="6018"/>
    <x v="0"/>
    <n v="0"/>
    <n v="31.76572526"/>
    <n v="170.53667419999999"/>
    <n v="92.383487619999997"/>
    <n v="46.047303470000003"/>
    <n v="198.93817770000001"/>
    <n v="134.00688500000001"/>
    <n v="296.74670930000002"/>
    <n v="465.73111490000002"/>
    <n v="6.4443884210000002"/>
    <n v="113.6558168"/>
    <n v="123.0456197"/>
    <n v="90.151044870000007"/>
    <x v="0"/>
    <x v="1"/>
    <x v="1"/>
    <x v="1"/>
    <x v="1"/>
    <x v="1"/>
    <x v="0"/>
    <x v="2"/>
    <x v="1"/>
    <x v="2"/>
    <x v="3"/>
    <x v="1"/>
    <x v="1"/>
    <x v="1"/>
    <x v="1"/>
    <x v="1"/>
    <n v="3"/>
    <n v="3"/>
    <x v="2"/>
    <n v="1.02"/>
    <n v="0.96627560700000004"/>
    <x v="0"/>
    <x v="15"/>
    <x v="32"/>
  </r>
  <r>
    <s v="9271"/>
    <d v="1988-01-27T00:00:00"/>
    <x v="3217"/>
    <x v="0"/>
    <n v="0"/>
    <n v="27.306809449999999"/>
    <n v="163.97225660000001"/>
    <n v="73.419548039999995"/>
    <n v="78.335345810000007"/>
    <n v="118.96161789999999"/>
    <n v="113.6507573"/>
    <n v="174.63463369999999"/>
    <n v="121.21528429999999"/>
    <n v="2.2293210280000002"/>
    <n v="88.340298720000007"/>
    <n v="112.3283631"/>
    <n v="78.02065011000000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7899999999999999E-7"/>
    <x v="0"/>
    <x v="0"/>
    <x v="21"/>
  </r>
  <r>
    <s v="9272"/>
    <d v="1989-12-05T00:00:00"/>
    <x v="6019"/>
    <x v="1"/>
    <n v="0"/>
    <n v="24.84777334"/>
    <n v="164.237448"/>
    <n v="67.02423306"/>
    <n v="64.430613210000004"/>
    <n v="97.386328329999998"/>
    <n v="112.23461159999999"/>
    <n v="143.4053844"/>
    <n v="124.5152794"/>
    <n v="2.2257336570000001"/>
    <n v="90.72405861"/>
    <n v="103.62335830000001"/>
    <n v="78.928988390000001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1E-8"/>
    <x v="0"/>
    <x v="1"/>
    <x v="29"/>
  </r>
  <r>
    <s v="9273"/>
    <d v="1977-01-21T00:00:00"/>
    <x v="6020"/>
    <x v="1"/>
    <n v="0"/>
    <n v="20.757841209999999"/>
    <n v="158.8834243"/>
    <n v="52.400975039999999"/>
    <n v="58.603270199999997"/>
    <n v="78.229646220000006"/>
    <n v="117.363767"/>
    <n v="142.65267080000001"/>
    <n v="123.36200669999999"/>
    <n v="2.4342100750000002"/>
    <n v="96.350182649999994"/>
    <n v="115.33190879999999"/>
    <n v="86.282009369999997"/>
    <x v="0"/>
    <x v="1"/>
    <x v="0"/>
    <x v="0"/>
    <x v="0"/>
    <x v="0"/>
    <x v="0"/>
    <x v="1"/>
    <x v="0"/>
    <x v="1"/>
    <x v="1"/>
    <x v="0"/>
    <x v="0"/>
    <x v="0"/>
    <x v="0"/>
    <x v="0"/>
    <n v="2"/>
    <n v="3"/>
    <x v="5"/>
    <n v="2.19"/>
    <n v="2.1600000000000001E-6"/>
    <x v="3"/>
    <x v="3"/>
    <x v="4"/>
  </r>
  <r>
    <s v="9274"/>
    <d v="1992-10-13T00:00:00"/>
    <x v="6021"/>
    <x v="1"/>
    <n v="0"/>
    <n v="31.26676191"/>
    <n v="165.89995730000001"/>
    <n v="86.054870399999999"/>
    <n v="34.616461200000003"/>
    <n v="200.74836339999999"/>
    <n v="132.81837580000001"/>
    <n v="284.92570599999999"/>
    <n v="486.94622859999998"/>
    <n v="8.2309310690000004"/>
    <n v="112.9785862"/>
    <n v="122.8766002"/>
    <n v="95.176865230000004"/>
    <x v="1"/>
    <x v="1"/>
    <x v="1"/>
    <x v="1"/>
    <x v="1"/>
    <x v="0"/>
    <x v="0"/>
    <x v="2"/>
    <x v="1"/>
    <x v="3"/>
    <x v="2"/>
    <x v="1"/>
    <x v="1"/>
    <x v="1"/>
    <x v="1"/>
    <x v="1"/>
    <n v="4"/>
    <n v="3"/>
    <x v="7"/>
    <n v="2.19"/>
    <n v="0.99594882399999995"/>
    <x v="2"/>
    <x v="2"/>
    <x v="3"/>
  </r>
  <r>
    <s v="9275"/>
    <d v="1997-07-12T00:00:00"/>
    <x v="6022"/>
    <x v="0"/>
    <n v="0"/>
    <n v="20.633470899999999"/>
    <n v="168.4894017"/>
    <n v="58.575697159999997"/>
    <n v="78.100669809999999"/>
    <n v="90.823944299999994"/>
    <n v="112.8034966"/>
    <n v="158.87567419999999"/>
    <n v="116.5011878"/>
    <n v="2.0342421470000001"/>
    <n v="91.919846120000003"/>
    <n v="115.0646378"/>
    <n v="75.63268413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6.41E-9"/>
    <x v="0"/>
    <x v="16"/>
    <x v="51"/>
  </r>
  <r>
    <s v="9276"/>
    <d v="1981-08-10T00:00:00"/>
    <x v="6023"/>
    <x v="0"/>
    <n v="0"/>
    <n v="26.24617241"/>
    <n v="168.0649579"/>
    <n v="74.134492550000004"/>
    <n v="80.821614120000007"/>
    <n v="114.6946147"/>
    <n v="111.00766160000001"/>
    <n v="172.50172559999999"/>
    <n v="117.7194712"/>
    <n v="2.1343514049999999"/>
    <n v="87.676802460000005"/>
    <n v="112.5969794"/>
    <n v="84.472776490000001"/>
    <x v="0"/>
    <x v="0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1.73E-6"/>
    <x v="1"/>
    <x v="1"/>
    <x v="38"/>
  </r>
  <r>
    <s v="9277"/>
    <d v="1972-02-24T00:00:00"/>
    <x v="6024"/>
    <x v="0"/>
    <n v="0"/>
    <n v="24.424531510000001"/>
    <n v="165.20043709999999"/>
    <n v="66.657439389999993"/>
    <n v="64.898199309999995"/>
    <n v="108.36194879999999"/>
    <n v="120.87232950000001"/>
    <n v="140.1966061"/>
    <n v="121.4845322"/>
    <n v="2.160254176"/>
    <n v="89.138525279999996"/>
    <n v="110.0792612"/>
    <n v="74.322683690000005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1"/>
    <n v="2.15"/>
    <n v="2.8100000000000001E-10"/>
    <x v="5"/>
    <x v="1"/>
    <x v="28"/>
  </r>
  <r>
    <s v="9278"/>
    <d v="1988-05-26T00:00:00"/>
    <x v="6025"/>
    <x v="0"/>
    <n v="0"/>
    <n v="26.496412100000001"/>
    <n v="171.181445"/>
    <n v="77.642667220000007"/>
    <n v="69.345909989999996"/>
    <n v="105.11715479999999"/>
    <n v="116.1454392"/>
    <n v="168.56002950000001"/>
    <n v="120.2006252"/>
    <n v="2.430713355"/>
    <n v="85.391022539999994"/>
    <n v="115.4018184"/>
    <n v="80.466981050000001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0900000000000001E-7"/>
    <x v="2"/>
    <x v="14"/>
    <x v="30"/>
  </r>
  <r>
    <s v="9279"/>
    <d v="1995-08-09T00:00:00"/>
    <x v="2887"/>
    <x v="0"/>
    <n v="0"/>
    <n v="23.46586263"/>
    <n v="171.4761565"/>
    <n v="68.999192010000002"/>
    <n v="71.015705199999999"/>
    <n v="92.852876300000005"/>
    <n v="109.5761529"/>
    <n v="155.50330769999999"/>
    <n v="120.90951099999999"/>
    <n v="2.1897030700000002"/>
    <n v="87.093365509999998"/>
    <n v="105.1259888"/>
    <n v="77.73825936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3200000000000001E-9"/>
    <x v="0"/>
    <x v="8"/>
    <x v="14"/>
  </r>
  <r>
    <s v="9280"/>
    <d v="1978-05-20T00:00:00"/>
    <x v="6026"/>
    <x v="0"/>
    <n v="0"/>
    <n v="24.301664209999998"/>
    <n v="168.5228778"/>
    <n v="69.016630019999994"/>
    <n v="67.178508600000001"/>
    <n v="108.7743992"/>
    <n v="117.54372499999999"/>
    <n v="152.5687734"/>
    <n v="122.4870291"/>
    <n v="2.2710949760000001"/>
    <n v="87.168662940000004"/>
    <n v="103.44612050000001"/>
    <n v="83.747862859999998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1.02"/>
    <n v="7.8000000000000004E-9"/>
    <x v="0"/>
    <x v="1"/>
    <x v="29"/>
  </r>
  <r>
    <s v="9281"/>
    <d v="1989-09-27T00:00:00"/>
    <x v="5634"/>
    <x v="1"/>
    <n v="0"/>
    <n v="26.997690309999999"/>
    <n v="166.78664670000001"/>
    <n v="75.101595799999998"/>
    <n v="34.759820240000003"/>
    <n v="201.36275140000001"/>
    <n v="138.88092889999999"/>
    <n v="288.94036890000001"/>
    <n v="454.02598899999998"/>
    <n v="8.3124816809999995"/>
    <n v="110.3214492"/>
    <n v="119.2576358"/>
    <n v="91.073860420000003"/>
    <x v="1"/>
    <x v="1"/>
    <x v="1"/>
    <x v="1"/>
    <x v="1"/>
    <x v="0"/>
    <x v="0"/>
    <x v="0"/>
    <x v="1"/>
    <x v="3"/>
    <x v="2"/>
    <x v="1"/>
    <x v="1"/>
    <x v="1"/>
    <x v="1"/>
    <x v="0"/>
    <n v="3"/>
    <n v="3"/>
    <x v="9"/>
    <n v="2.19"/>
    <n v="0.80138043199999998"/>
    <x v="5"/>
    <x v="1"/>
    <x v="28"/>
  </r>
  <r>
    <s v="9282"/>
    <d v="1983-09-23T00:00:00"/>
    <x v="456"/>
    <x v="1"/>
    <n v="0"/>
    <n v="23.622118969999999"/>
    <n v="165.49105879999999"/>
    <n v="64.694583550000004"/>
    <n v="63.761199939999997"/>
    <n v="93.551967489999996"/>
    <n v="112.54391819999999"/>
    <n v="145.54030700000001"/>
    <n v="117.1587068"/>
    <n v="2.2825841910000002"/>
    <n v="95.058435419999995"/>
    <n v="113.5801586"/>
    <n v="78.23980865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2100000000000001E-7"/>
    <x v="0"/>
    <x v="12"/>
    <x v="43"/>
  </r>
  <r>
    <s v="9283"/>
    <d v="1970-06-25T00:00:00"/>
    <x v="6027"/>
    <x v="1"/>
    <n v="0"/>
    <n v="24.848785020000001"/>
    <n v="156.944829"/>
    <n v="61.206730460000003"/>
    <n v="67.675109750000004"/>
    <n v="72.269194490000004"/>
    <n v="119.75749570000001"/>
    <n v="140.87276679999999"/>
    <n v="125.19468329999999"/>
    <n v="2.0816038180000001"/>
    <n v="93.692723430000001"/>
    <n v="104.74917499999999"/>
    <n v="77.42421591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66E-10"/>
    <x v="3"/>
    <x v="3"/>
    <x v="4"/>
  </r>
  <r>
    <s v="9284"/>
    <d v="1998-04-21T00:00:00"/>
    <x v="6028"/>
    <x v="0"/>
    <n v="0"/>
    <n v="22.786385429999999"/>
    <n v="177.01320369999999"/>
    <n v="71.398117909999996"/>
    <n v="75.543775330000003"/>
    <n v="94.974198959999995"/>
    <n v="115.83519099999999"/>
    <n v="152.17860899999999"/>
    <n v="117.9162563"/>
    <n v="2.0144427299999998"/>
    <n v="90.372759189999996"/>
    <n v="102.98679559999999"/>
    <n v="80.26298425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7100000000000003E-10"/>
    <x v="2"/>
    <x v="4"/>
    <x v="13"/>
  </r>
  <r>
    <s v="9285"/>
    <d v="1997-03-04T00:00:00"/>
    <x v="877"/>
    <x v="1"/>
    <n v="0"/>
    <n v="22.827824580000001"/>
    <n v="158.80374649999999"/>
    <n v="57.568645979999999"/>
    <n v="67.243375200000003"/>
    <n v="89.034636050000003"/>
    <n v="110.61567359999999"/>
    <n v="178.12849900000001"/>
    <n v="123.2324662"/>
    <n v="2.6490118680000001"/>
    <n v="90.070407079999995"/>
    <n v="110.0945464"/>
    <n v="76.11134459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199999999999999E-7"/>
    <x v="2"/>
    <x v="4"/>
    <x v="13"/>
  </r>
  <r>
    <s v="9286"/>
    <d v="1998-06-03T00:00:00"/>
    <x v="6029"/>
    <x v="1"/>
    <n v="0"/>
    <n v="26.393835129999999"/>
    <n v="156.98143880000001"/>
    <n v="65.042782239999994"/>
    <n v="72.756642369999994"/>
    <n v="95.115620860000007"/>
    <n v="112.9014313"/>
    <n v="184.03520900000001"/>
    <n v="119.9257688"/>
    <n v="2.5294626440000001"/>
    <n v="89.343339479999997"/>
    <n v="116.5553262"/>
    <n v="80.50445288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2700000000000001E-5"/>
    <x v="2"/>
    <x v="14"/>
    <x v="30"/>
  </r>
  <r>
    <s v="9287"/>
    <d v="1992-01-16T00:00:00"/>
    <x v="6030"/>
    <x v="0"/>
    <n v="0"/>
    <n v="21.83590319"/>
    <n v="164.4406367"/>
    <n v="59.045860949999998"/>
    <n v="70.811615500000002"/>
    <n v="119.4638368"/>
    <n v="108.11541389999999"/>
    <n v="174.70788250000001"/>
    <n v="122.4102204"/>
    <n v="2.4672206839999999"/>
    <n v="90.853676010000001"/>
    <n v="110.5215358"/>
    <n v="77.808075410000001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9700000000000002E-6"/>
    <x v="3"/>
    <x v="11"/>
    <x v="31"/>
  </r>
  <r>
    <s v="9288"/>
    <d v="1985-11-22T00:00:00"/>
    <x v="2541"/>
    <x v="0"/>
    <n v="1"/>
    <n v="19.60970786"/>
    <n v="169.13184219999999"/>
    <n v="56.094706780000003"/>
    <n v="70.681614600000003"/>
    <n v="114.1103609"/>
    <n v="109.00786770000001"/>
    <n v="170.4632852"/>
    <n v="116.00232370000001"/>
    <n v="2.4117061579999999"/>
    <n v="95.04798649"/>
    <n v="107.117059"/>
    <n v="78.6824222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4299999999999999E-7"/>
    <x v="0"/>
    <x v="3"/>
    <x v="50"/>
  </r>
  <r>
    <s v="9289"/>
    <d v="1973-01-15T00:00:00"/>
    <x v="2003"/>
    <x v="0"/>
    <n v="0"/>
    <n v="24.033699309999999"/>
    <n v="165.87054119999999"/>
    <n v="66.124004459999995"/>
    <n v="63.352910960000003"/>
    <n v="111.9849354"/>
    <n v="116.3126663"/>
    <n v="146.90568450000001"/>
    <n v="122.2070605"/>
    <n v="2.318846637"/>
    <n v="89.625446249999996"/>
    <n v="111.5055782"/>
    <n v="77.35655047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46E-8"/>
    <x v="2"/>
    <x v="14"/>
    <x v="30"/>
  </r>
  <r>
    <s v="9290"/>
    <d v="1972-11-27T00:00:00"/>
    <x v="946"/>
    <x v="1"/>
    <n v="2"/>
    <n v="18.954319080000001"/>
    <n v="155.63532309999999"/>
    <n v="45.911822290000003"/>
    <n v="63.87214513"/>
    <n v="72.459805029999998"/>
    <n v="122.7085273"/>
    <n v="143.80018949999999"/>
    <n v="117.55204019999999"/>
    <n v="2.251375608"/>
    <n v="91.108623550000004"/>
    <n v="105.81110409999999"/>
    <n v="81.851870599999998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8.1099999999999999E-10"/>
    <x v="0"/>
    <x v="0"/>
    <x v="36"/>
  </r>
  <r>
    <s v="9291"/>
    <d v="1968-07-15T00:00:00"/>
    <x v="1681"/>
    <x v="1"/>
    <n v="0"/>
    <n v="25.076241190000001"/>
    <n v="162.15116570000001"/>
    <n v="65.932962329999995"/>
    <n v="71.962360079999996"/>
    <n v="69.315382740000004"/>
    <n v="119.5369103"/>
    <n v="150.30561019999999"/>
    <n v="125.3200669"/>
    <n v="2.0886698269999999"/>
    <n v="83.02539419"/>
    <n v="112.01133539999999"/>
    <n v="76.537502480000001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5"/>
    <n v="3.36"/>
    <n v="3.9999999999999998E-11"/>
    <x v="2"/>
    <x v="4"/>
    <x v="26"/>
  </r>
  <r>
    <s v="9292"/>
    <d v="1989-12-16T00:00:00"/>
    <x v="3849"/>
    <x v="0"/>
    <n v="0"/>
    <n v="28.081176689999999"/>
    <n v="166.06584480000001"/>
    <n v="77.441889430000003"/>
    <n v="77.064308890000007"/>
    <n v="112.7763885"/>
    <n v="103.9079332"/>
    <n v="181.4185621"/>
    <n v="118.91079120000001"/>
    <n v="2.354119109"/>
    <n v="95.774926750000006"/>
    <n v="108.10646490000001"/>
    <n v="77.011489060000002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8E-5"/>
    <x v="2"/>
    <x v="10"/>
    <x v="18"/>
  </r>
  <r>
    <s v="9293"/>
    <d v="1984-02-12T00:00:00"/>
    <x v="6031"/>
    <x v="0"/>
    <n v="1"/>
    <n v="28.227353900000001"/>
    <n v="168.52836500000001"/>
    <n v="80.17079373"/>
    <n v="79.047393099999994"/>
    <n v="117.3578277"/>
    <n v="113.3403203"/>
    <n v="173.24433719999999"/>
    <n v="121.65477490000001"/>
    <n v="2.1916514939999998"/>
    <n v="89.730729719999999"/>
    <n v="109.3716352"/>
    <n v="79.011899799999995"/>
    <x v="0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8000000000000002E-7"/>
    <x v="2"/>
    <x v="4"/>
    <x v="26"/>
  </r>
  <r>
    <s v="9294"/>
    <d v="1992-12-04T00:00:00"/>
    <x v="6032"/>
    <x v="1"/>
    <n v="0"/>
    <n v="30.705091459999998"/>
    <n v="162.69381430000001"/>
    <n v="81.274157819999999"/>
    <n v="35.860636390000003"/>
    <n v="209.56226770000001"/>
    <n v="132.9090095"/>
    <n v="285.97156530000001"/>
    <n v="480.24240750000001"/>
    <n v="7.974525667"/>
    <n v="112.5669675"/>
    <n v="120.0437051"/>
    <n v="93.517107330000002"/>
    <x v="0"/>
    <x v="1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8781470999999998"/>
    <x v="1"/>
    <x v="1"/>
    <x v="53"/>
  </r>
  <r>
    <s v="9295"/>
    <d v="1986-07-10T00:00:00"/>
    <x v="2904"/>
    <x v="0"/>
    <n v="0"/>
    <n v="27.194562099999999"/>
    <n v="164.4650982"/>
    <n v="73.557941540000002"/>
    <n v="72.482288929999996"/>
    <n v="117.6263522"/>
    <n v="106.3453489"/>
    <n v="171.24399149999999"/>
    <n v="122.0502323"/>
    <n v="2.3625632410000001"/>
    <n v="93.627020110000004"/>
    <n v="107.6618455"/>
    <n v="81.03322507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2E-5"/>
    <x v="0"/>
    <x v="7"/>
    <x v="10"/>
  </r>
  <r>
    <s v="9296"/>
    <d v="1973-05-24T00:00:00"/>
    <x v="4842"/>
    <x v="1"/>
    <n v="1"/>
    <n v="22.203467270000001"/>
    <n v="165.830636"/>
    <n v="61.05909054"/>
    <n v="61.48577306"/>
    <n v="74.449457370000005"/>
    <n v="122.3773533"/>
    <n v="136.38797740000001"/>
    <n v="116.4132767"/>
    <n v="2.2182038319999999"/>
    <n v="83.725570559999994"/>
    <n v="114.5619253"/>
    <n v="79.631528779999996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5"/>
    <n v="3.36"/>
    <n v="2.26E-10"/>
    <x v="0"/>
    <x v="8"/>
    <x v="14"/>
  </r>
  <r>
    <s v="9297"/>
    <d v="1987-05-11T00:00:00"/>
    <x v="1044"/>
    <x v="0"/>
    <n v="0"/>
    <n v="30.413916100000002"/>
    <n v="172.76241279999999"/>
    <n v="90.775963079999997"/>
    <n v="73.917744909999996"/>
    <n v="118.2453173"/>
    <n v="104.9105498"/>
    <n v="178.36124380000001"/>
    <n v="117.1443088"/>
    <n v="2.412969226"/>
    <n v="84.257382699999994"/>
    <n v="106.7580616"/>
    <n v="77.73149377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3.41E-6"/>
    <x v="2"/>
    <x v="4"/>
    <x v="5"/>
  </r>
  <r>
    <s v="9298"/>
    <d v="1997-05-04T00:00:00"/>
    <x v="4499"/>
    <x v="1"/>
    <n v="0"/>
    <n v="29.68766823"/>
    <n v="155.51657299999999"/>
    <n v="71.800826389999997"/>
    <n v="63.113204070000002"/>
    <n v="92.431173529999995"/>
    <n v="109.57780030000001"/>
    <n v="180.0774873"/>
    <n v="113.62836590000001"/>
    <n v="2.853245845"/>
    <n v="82.484744169999999"/>
    <n v="107.0973551"/>
    <n v="81.46426085999999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2399999999999999E-5"/>
    <x v="0"/>
    <x v="0"/>
    <x v="12"/>
  </r>
  <r>
    <s v="9299"/>
    <d v="1974-02-11T00:00:00"/>
    <x v="465"/>
    <x v="1"/>
    <n v="0"/>
    <n v="22.33363465"/>
    <n v="167.528471"/>
    <n v="62.681106849999999"/>
    <n v="64.750207570000001"/>
    <n v="79.631539919999994"/>
    <n v="116.029712"/>
    <n v="149.85551609999999"/>
    <n v="114.3725357"/>
    <n v="2.314363486"/>
    <n v="88.577927979999998"/>
    <n v="108.16755550000001"/>
    <n v="74.2248908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11E-10"/>
    <x v="0"/>
    <x v="12"/>
    <x v="57"/>
  </r>
  <r>
    <s v="9300"/>
    <d v="1999-11-20T00:00:00"/>
    <x v="5729"/>
    <x v="0"/>
    <n v="1"/>
    <n v="20.41893026"/>
    <n v="174.0689519"/>
    <n v="61.869358720000001"/>
    <n v="36.697069059999997"/>
    <n v="199.45445900000001"/>
    <n v="134.99053599999999"/>
    <n v="284.69507909999999"/>
    <n v="482.0962457"/>
    <n v="7.757978671"/>
    <n v="109.07860030000001"/>
    <n v="118.08087999999999"/>
    <n v="90.9793959"/>
    <x v="0"/>
    <x v="0"/>
    <x v="1"/>
    <x v="0"/>
    <x v="1"/>
    <x v="0"/>
    <x v="0"/>
    <x v="1"/>
    <x v="2"/>
    <x v="3"/>
    <x v="2"/>
    <x v="1"/>
    <x v="1"/>
    <x v="1"/>
    <x v="1"/>
    <x v="0"/>
    <n v="3"/>
    <n v="3"/>
    <x v="8"/>
    <n v="1.02"/>
    <n v="2.7588694E-2"/>
    <x v="0"/>
    <x v="0"/>
    <x v="36"/>
  </r>
  <r>
    <s v="9301"/>
    <d v="1975-03-20T00:00:00"/>
    <x v="6033"/>
    <x v="0"/>
    <n v="1"/>
    <n v="16.757627509999999"/>
    <n v="167.27760979999999"/>
    <n v="46.890856020000001"/>
    <n v="62.713155559999997"/>
    <n v="113.4254772"/>
    <n v="120.917795"/>
    <n v="148.55564820000001"/>
    <n v="123.7328442"/>
    <n v="2.3688115660000002"/>
    <n v="92.561815080000002"/>
    <n v="112.31417"/>
    <n v="82.660405490000002"/>
    <x v="0"/>
    <x v="1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1.0999999999999999E-8"/>
    <x v="0"/>
    <x v="8"/>
    <x v="14"/>
  </r>
  <r>
    <s v="9302"/>
    <d v="1988-07-09T00:00:00"/>
    <x v="5645"/>
    <x v="1"/>
    <n v="0"/>
    <n v="32.48896654"/>
    <n v="158.01520429999999"/>
    <n v="81.121066369999994"/>
    <n v="41.301904899999997"/>
    <n v="197.99141610000001"/>
    <n v="131.92984659999999"/>
    <n v="282.94590820000002"/>
    <n v="454.36689840000003"/>
    <n v="6.8506745369999997"/>
    <n v="114.9136147"/>
    <n v="125.1121929"/>
    <n v="96.788242479999994"/>
    <x v="0"/>
    <x v="1"/>
    <x v="1"/>
    <x v="0"/>
    <x v="1"/>
    <x v="0"/>
    <x v="1"/>
    <x v="2"/>
    <x v="1"/>
    <x v="3"/>
    <x v="3"/>
    <x v="1"/>
    <x v="1"/>
    <x v="1"/>
    <x v="1"/>
    <x v="1"/>
    <n v="4"/>
    <n v="3"/>
    <x v="9"/>
    <n v="2.19"/>
    <n v="0.99930442399999997"/>
    <x v="0"/>
    <x v="0"/>
    <x v="56"/>
  </r>
  <r>
    <s v="9303"/>
    <d v="1972-04-10T00:00:00"/>
    <x v="5284"/>
    <x v="0"/>
    <n v="3"/>
    <n v="26.431335950000001"/>
    <n v="171.8981631"/>
    <n v="78.10189767"/>
    <n v="56.658501399999999"/>
    <n v="111.55962940000001"/>
    <n v="120.46950820000001"/>
    <n v="142.20384319999999"/>
    <n v="122.62226939999999"/>
    <n v="2.5098412360000002"/>
    <n v="85.411133930000005"/>
    <n v="107.40227659999999"/>
    <n v="80.317519809999993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7.44E-9"/>
    <x v="1"/>
    <x v="1"/>
    <x v="8"/>
  </r>
  <r>
    <s v="9304"/>
    <d v="1975-11-20T00:00:00"/>
    <x v="6034"/>
    <x v="0"/>
    <n v="2"/>
    <n v="24.957552700000001"/>
    <n v="172.00375840000001"/>
    <n v="73.837650710000005"/>
    <n v="67.003314959999997"/>
    <n v="112.4312479"/>
    <n v="123.60702980000001"/>
    <n v="145.1525058"/>
    <n v="116.70272679999999"/>
    <n v="2.1663481259999999"/>
    <n v="86.606867780000002"/>
    <n v="115.5026129"/>
    <n v="77.972824900000006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2.3400000000000002E-9"/>
    <x v="0"/>
    <x v="16"/>
    <x v="51"/>
  </r>
  <r>
    <s v="9305"/>
    <d v="1974-10-17T00:00:00"/>
    <x v="2653"/>
    <x v="0"/>
    <n v="0"/>
    <n v="30.227309160000001"/>
    <n v="167.22639280000001"/>
    <n v="84.529661860000004"/>
    <n v="64.431979350000006"/>
    <n v="116.16146999999999"/>
    <n v="117.24346199999999"/>
    <n v="147.03674029999999"/>
    <n v="119.3418691"/>
    <n v="2.2820459930000001"/>
    <n v="87.588803810000002"/>
    <n v="113.7512452"/>
    <n v="82.529260210000004"/>
    <x v="0"/>
    <x v="1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9.9800000000000002E-7"/>
    <x v="2"/>
    <x v="4"/>
    <x v="5"/>
  </r>
  <r>
    <s v="9306"/>
    <d v="1997-03-15T00:00:00"/>
    <x v="2406"/>
    <x v="0"/>
    <n v="0"/>
    <n v="25.279477320000002"/>
    <n v="172.4005899"/>
    <n v="75.135570000000001"/>
    <n v="78.174593689999995"/>
    <n v="87.679231950000002"/>
    <n v="112.5703218"/>
    <n v="155.61779229999999"/>
    <n v="118.8466825"/>
    <n v="1.990644082"/>
    <n v="86.329069399999995"/>
    <n v="115.3741692"/>
    <n v="71.949607409999999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9.1500000000000005E-10"/>
    <x v="2"/>
    <x v="4"/>
    <x v="26"/>
  </r>
  <r>
    <s v="9307"/>
    <d v="1970-07-06T00:00:00"/>
    <x v="6035"/>
    <x v="0"/>
    <n v="1"/>
    <n v="27.27848053"/>
    <n v="169.6749562"/>
    <n v="78.533629129999994"/>
    <n v="69.53103969"/>
    <n v="109.71357620000001"/>
    <n v="123.3543109"/>
    <n v="140.0846367"/>
    <n v="114.6769324"/>
    <n v="2.0147064870000002"/>
    <n v="88.235531789999996"/>
    <n v="109.386475"/>
    <n v="81.160750669999999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81E-9"/>
    <x v="0"/>
    <x v="12"/>
    <x v="23"/>
  </r>
  <r>
    <s v="9308"/>
    <d v="1985-01-16T00:00:00"/>
    <x v="6036"/>
    <x v="1"/>
    <n v="0"/>
    <n v="29.675888910000001"/>
    <n v="162.9230015"/>
    <n v="78.771395909999995"/>
    <n v="59.654266450000001"/>
    <n v="95.549315210000003"/>
    <n v="106.9559242"/>
    <n v="147.67732770000001"/>
    <n v="115.2867942"/>
    <n v="2.4755534940000001"/>
    <n v="86.440707410000002"/>
    <n v="113.99138139999999"/>
    <n v="83.077986190000004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3499999999999999E-5"/>
    <x v="0"/>
    <x v="0"/>
    <x v="45"/>
  </r>
  <r>
    <s v="9309"/>
    <d v="1972-12-20T00:00:00"/>
    <x v="6037"/>
    <x v="1"/>
    <n v="2"/>
    <n v="28.261772239999999"/>
    <n v="168.63153679999999"/>
    <n v="80.366857679999995"/>
    <n v="64.369070399999998"/>
    <n v="71.570786290000001"/>
    <n v="123.7299197"/>
    <n v="143.724661"/>
    <n v="124.6673397"/>
    <n v="2.2328217590000001"/>
    <n v="89.108220849999995"/>
    <n v="107.2039351"/>
    <n v="72.660668749999999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2.4899999999999999E-11"/>
    <x v="0"/>
    <x v="11"/>
    <x v="22"/>
  </r>
  <r>
    <s v="9310"/>
    <d v="1998-03-23T00:00:00"/>
    <x v="2315"/>
    <x v="1"/>
    <n v="0"/>
    <n v="24.810379380000001"/>
    <n v="161.3037491"/>
    <n v="64.553876740000007"/>
    <n v="64.999154730000001"/>
    <n v="93.175525260000001"/>
    <n v="111.6460514"/>
    <n v="180.77970579999999"/>
    <n v="118.7119343"/>
    <n v="2.7812624110000002"/>
    <n v="84.249778890000002"/>
    <n v="107.9660658"/>
    <n v="80.50328568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7999999999999999E-6"/>
    <x v="0"/>
    <x v="17"/>
    <x v="46"/>
  </r>
  <r>
    <s v="9311"/>
    <d v="1973-10-02T00:00:00"/>
    <x v="6038"/>
    <x v="1"/>
    <n v="2"/>
    <n v="20.28014456"/>
    <n v="160.4790596"/>
    <n v="52.22852821"/>
    <n v="61.856433950000003"/>
    <n v="70.150443789999997"/>
    <n v="120.7162867"/>
    <n v="146.27187090000001"/>
    <n v="119.0208962"/>
    <n v="2.3646993790000002"/>
    <n v="92.10931549"/>
    <n v="104.5084572"/>
    <n v="78.037650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39E-10"/>
    <x v="0"/>
    <x v="0"/>
    <x v="1"/>
  </r>
  <r>
    <s v="9312"/>
    <d v="2001-09-17T00:00:00"/>
    <x v="4139"/>
    <x v="0"/>
    <n v="0"/>
    <n v="29.369895589999999"/>
    <n v="176.42551789999999"/>
    <n v="91.416629360000002"/>
    <n v="37.771325240000003"/>
    <n v="203.26259049999999"/>
    <n v="127.1945099"/>
    <n v="282.98451740000002"/>
    <n v="480.0020313"/>
    <n v="7.492046298"/>
    <n v="113.843974"/>
    <n v="124.88543749999999"/>
    <n v="90.042642409999999"/>
    <x v="0"/>
    <x v="1"/>
    <x v="0"/>
    <x v="1"/>
    <x v="1"/>
    <x v="1"/>
    <x v="0"/>
    <x v="0"/>
    <x v="1"/>
    <x v="3"/>
    <x v="2"/>
    <x v="0"/>
    <x v="1"/>
    <x v="1"/>
    <x v="1"/>
    <x v="1"/>
    <n v="3"/>
    <n v="3"/>
    <x v="8"/>
    <n v="1.02"/>
    <n v="0.99382235600000002"/>
    <x v="0"/>
    <x v="13"/>
    <x v="25"/>
  </r>
  <r>
    <s v="9313"/>
    <d v="1973-03-06T00:00:00"/>
    <x v="6039"/>
    <x v="1"/>
    <n v="3"/>
    <n v="24.60526862"/>
    <n v="158.66235230000001"/>
    <n v="61.940668459999998"/>
    <n v="63.149160479999999"/>
    <n v="72.514509880000006"/>
    <n v="116.01919100000001"/>
    <n v="146.82832880000001"/>
    <n v="117.6652165"/>
    <n v="2.3251034160000001"/>
    <n v="88.494665089999998"/>
    <n v="112.4363745"/>
    <n v="77.07826887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8299999999999999E-9"/>
    <x v="0"/>
    <x v="12"/>
    <x v="57"/>
  </r>
  <r>
    <s v="9314"/>
    <d v="2000-11-06T00:00:00"/>
    <x v="3805"/>
    <x v="0"/>
    <n v="0"/>
    <n v="23.202445860000001"/>
    <n v="170.3252808"/>
    <n v="67.311922620000004"/>
    <n v="77.566354570000001"/>
    <n v="87.720084409999998"/>
    <n v="107.1385453"/>
    <n v="160.08137479999999"/>
    <n v="122.9864553"/>
    <n v="2.0637991269999998"/>
    <n v="87.476291029999999"/>
    <n v="106.4876711"/>
    <n v="81.5191492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1.7800000000000001E-8"/>
    <x v="0"/>
    <x v="0"/>
    <x v="12"/>
  </r>
  <r>
    <s v="9315"/>
    <d v="1986-08-08T00:00:00"/>
    <x v="6040"/>
    <x v="0"/>
    <n v="0"/>
    <n v="28.57442558"/>
    <n v="168.55201450000001"/>
    <n v="81.179319019999994"/>
    <n v="77.167672710000005"/>
    <n v="116.0296074"/>
    <n v="107.9600636"/>
    <n v="178.97456080000001"/>
    <n v="113.4619636"/>
    <n v="2.319294524"/>
    <n v="82.095636380000002"/>
    <n v="108.0286253"/>
    <n v="77.93260669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0400000000000002E-7"/>
    <x v="1"/>
    <x v="1"/>
    <x v="38"/>
  </r>
  <r>
    <s v="9316"/>
    <d v="1969-04-24T00:00:00"/>
    <x v="6041"/>
    <x v="1"/>
    <n v="3"/>
    <n v="27.74249116"/>
    <n v="161.9078614"/>
    <n v="72.72459791"/>
    <n v="59.258747290000002"/>
    <n v="71.411190160000004"/>
    <n v="119.7524868"/>
    <n v="150.54760630000001"/>
    <n v="122.4796853"/>
    <n v="2.5405128060000002"/>
    <n v="85.699138950000005"/>
    <n v="115.1344672"/>
    <n v="78.517345890000001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5"/>
    <n v="3.36"/>
    <n v="1.48E-8"/>
    <x v="0"/>
    <x v="8"/>
    <x v="14"/>
  </r>
  <r>
    <s v="9317"/>
    <d v="1992-04-09T00:00:00"/>
    <x v="6042"/>
    <x v="0"/>
    <n v="0"/>
    <n v="23.161248619999999"/>
    <n v="166.44541169999999"/>
    <n v="64.166097070000006"/>
    <n v="77.403398879999997"/>
    <n v="89.861949580000001"/>
    <n v="115.6043311"/>
    <n v="155.4282384"/>
    <n v="119.38688070000001"/>
    <n v="2.0080285959999999"/>
    <n v="93.598886550000003"/>
    <n v="115.2164143"/>
    <n v="88.322694540000001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26E-6"/>
    <x v="0"/>
    <x v="15"/>
    <x v="52"/>
  </r>
  <r>
    <s v="9318"/>
    <d v="1989-01-05T00:00:00"/>
    <x v="2458"/>
    <x v="0"/>
    <n v="0"/>
    <n v="25.920188410000002"/>
    <n v="170.78746760000001"/>
    <n v="75.604936330000001"/>
    <n v="76.182589879999995"/>
    <n v="119.3890574"/>
    <n v="110.1267177"/>
    <n v="176.2394821"/>
    <n v="124.318133"/>
    <n v="2.3133826549999998"/>
    <n v="91.492427120000002"/>
    <n v="108.2343023"/>
    <n v="79.26686515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9.64E-7"/>
    <x v="0"/>
    <x v="15"/>
    <x v="32"/>
  </r>
  <r>
    <s v="9319"/>
    <d v="1972-03-23T00:00:00"/>
    <x v="6043"/>
    <x v="0"/>
    <n v="1"/>
    <n v="29.95314222"/>
    <n v="171.35413460000001"/>
    <n v="87.949133430000003"/>
    <n v="59.522504750000003"/>
    <n v="112.08409690000001"/>
    <n v="122.53273"/>
    <n v="151.3198672"/>
    <n v="125.3616225"/>
    <n v="2.542229495"/>
    <n v="93.167926030000004"/>
    <n v="110.16919369999999"/>
    <n v="77.369376740000007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1"/>
    <n v="2.15"/>
    <n v="1.2700000000000001E-7"/>
    <x v="2"/>
    <x v="4"/>
    <x v="9"/>
  </r>
  <r>
    <s v="9320"/>
    <d v="1990-07-25T00:00:00"/>
    <x v="1277"/>
    <x v="1"/>
    <n v="0"/>
    <n v="28.445764860000001"/>
    <n v="164.8784996"/>
    <n v="77.32958318"/>
    <n v="66.54068101"/>
    <n v="86.251369150000002"/>
    <n v="114.734858"/>
    <n v="140.35303630000001"/>
    <n v="119.3052689"/>
    <n v="2.1092816330000002"/>
    <n v="91.144368990000004"/>
    <n v="108.80115960000001"/>
    <n v="78.60859827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3199999999999999E-8"/>
    <x v="5"/>
    <x v="1"/>
    <x v="28"/>
  </r>
  <r>
    <s v="9321"/>
    <d v="1972-10-23T00:00:00"/>
    <x v="6044"/>
    <x v="1"/>
    <n v="0"/>
    <n v="23.110971960000001"/>
    <n v="159.71291529999999"/>
    <n v="58.951964850000003"/>
    <n v="67.256362260000003"/>
    <n v="74.938696840000006"/>
    <n v="122.6456744"/>
    <n v="137.0394254"/>
    <n v="121.9244291"/>
    <n v="2.0375682070000001"/>
    <n v="89.897159239999993"/>
    <n v="107.90147469999999"/>
    <n v="82.81675495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6499999999999998E-10"/>
    <x v="0"/>
    <x v="0"/>
    <x v="0"/>
  </r>
  <r>
    <s v="9322"/>
    <d v="1977-12-03T00:00:00"/>
    <x v="3443"/>
    <x v="1"/>
    <n v="1"/>
    <n v="15.94512447"/>
    <n v="162.39411329999999"/>
    <n v="42.050239929999996"/>
    <n v="68.796443120000006"/>
    <n v="72.687972220000006"/>
    <n v="121.4049048"/>
    <n v="138.72277270000001"/>
    <n v="122.2611546"/>
    <n v="2.0164236170000001"/>
    <n v="88.102141660000001"/>
    <n v="107.53497280000001"/>
    <n v="78.344181090000006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5"/>
    <n v="2.19"/>
    <n v="5.2400000000000003E-12"/>
    <x v="3"/>
    <x v="11"/>
    <x v="31"/>
  </r>
  <r>
    <s v="9323"/>
    <d v="1988-04-03T00:00:00"/>
    <x v="3709"/>
    <x v="1"/>
    <n v="0"/>
    <n v="25.484929080000001"/>
    <n v="166.8618458"/>
    <n v="70.957370929999996"/>
    <n v="64.021966280000001"/>
    <n v="93.060080099999993"/>
    <n v="113.4954967"/>
    <n v="147.94341120000001"/>
    <n v="119.77539779999999"/>
    <n v="2.310822672"/>
    <n v="86.244741509999997"/>
    <n v="113.1340411"/>
    <n v="81.83641651000000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8799999999999999E-7"/>
    <x v="0"/>
    <x v="0"/>
    <x v="56"/>
  </r>
  <r>
    <s v="9324"/>
    <d v="1971-04-12T00:00:00"/>
    <x v="2658"/>
    <x v="0"/>
    <n v="2"/>
    <n v="22.707660180000001"/>
    <n v="169.1008645"/>
    <n v="64.932786730000004"/>
    <n v="65.154141179999996"/>
    <n v="111.3711895"/>
    <n v="120.3199472"/>
    <n v="143.22692029999999"/>
    <n v="119.9461793"/>
    <n v="2.1982780790000001"/>
    <n v="90.191092519999998"/>
    <n v="108.4778338"/>
    <n v="73.5291943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1.16E-10"/>
    <x v="2"/>
    <x v="4"/>
    <x v="5"/>
  </r>
  <r>
    <s v="9325"/>
    <d v="1991-06-27T00:00:00"/>
    <x v="6045"/>
    <x v="1"/>
    <n v="1"/>
    <n v="29.109193340000001"/>
    <n v="162.35167939999999"/>
    <n v="76.726209150000003"/>
    <n v="31.510857359999999"/>
    <n v="200.43245200000001"/>
    <n v="138.8076045"/>
    <n v="290.69516829999998"/>
    <n v="458.10293519999999"/>
    <n v="9.2252383049999995"/>
    <n v="110.9278865"/>
    <n v="128.205928"/>
    <n v="97.737298910000007"/>
    <x v="0"/>
    <x v="0"/>
    <x v="1"/>
    <x v="1"/>
    <x v="1"/>
    <x v="0"/>
    <x v="0"/>
    <x v="0"/>
    <x v="1"/>
    <x v="2"/>
    <x v="2"/>
    <x v="1"/>
    <x v="1"/>
    <x v="1"/>
    <x v="1"/>
    <x v="1"/>
    <n v="4"/>
    <n v="3"/>
    <x v="9"/>
    <n v="2.19"/>
    <n v="0.99971345099999998"/>
    <x v="0"/>
    <x v="13"/>
    <x v="24"/>
  </r>
  <r>
    <s v="9326"/>
    <d v="1968-07-03T00:00:00"/>
    <x v="4456"/>
    <x v="1"/>
    <n v="1"/>
    <n v="26.29881249"/>
    <n v="164.4175736"/>
    <n v="71.093944010000001"/>
    <n v="66.456019269999999"/>
    <n v="78.898566329999994"/>
    <n v="126.1152184"/>
    <n v="146.72880040000001"/>
    <n v="113.562445"/>
    <n v="2.2079083590000002"/>
    <n v="88.702898250000004"/>
    <n v="115.81947169999999"/>
    <n v="79.356118469999998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2.1400000000000001E-9"/>
    <x v="0"/>
    <x v="12"/>
    <x v="43"/>
  </r>
  <r>
    <s v="9327"/>
    <d v="1991-06-24T00:00:00"/>
    <x v="6046"/>
    <x v="1"/>
    <n v="0"/>
    <n v="20.699960059999999"/>
    <n v="153.87605400000001"/>
    <n v="49.013034220000002"/>
    <n v="61.988773330000001"/>
    <n v="86.16615247"/>
    <n v="112.9129954"/>
    <n v="183.8060529"/>
    <n v="121.5936387"/>
    <n v="2.965150672"/>
    <n v="96.542387020000007"/>
    <n v="103.31691499999999"/>
    <n v="79.28638918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4700000000000008E-6"/>
    <x v="0"/>
    <x v="16"/>
    <x v="51"/>
  </r>
  <r>
    <s v="9328"/>
    <d v="1998-03-15T00:00:00"/>
    <x v="1742"/>
    <x v="1"/>
    <n v="0"/>
    <n v="19.691313640000001"/>
    <n v="154.87296259999999"/>
    <n v="47.230865270000002"/>
    <n v="66.093865489999999"/>
    <n v="92.28191984"/>
    <n v="120.5421441"/>
    <n v="176.75319390000001"/>
    <n v="122.1509662"/>
    <n v="2.67427533"/>
    <n v="90.243920250000002"/>
    <n v="108.3726252"/>
    <n v="84.13232994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4399999999999999E-6"/>
    <x v="0"/>
    <x v="0"/>
    <x v="1"/>
  </r>
  <r>
    <s v="9329"/>
    <d v="1997-01-01T00:00:00"/>
    <x v="213"/>
    <x v="0"/>
    <n v="0"/>
    <n v="23.112057119999999"/>
    <n v="173.20882739999999"/>
    <n v="69.339171030000003"/>
    <n v="73.235671749999995"/>
    <n v="93.246499839999998"/>
    <n v="105.6166908"/>
    <n v="160.01188060000001"/>
    <n v="124.3039332"/>
    <n v="2.1848899149999998"/>
    <n v="94.893786770000006"/>
    <n v="111.0950124"/>
    <n v="87.128938300000002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6"/>
    <n v="1.02"/>
    <n v="9.2799999999999992E-6"/>
    <x v="0"/>
    <x v="0"/>
    <x v="15"/>
  </r>
  <r>
    <s v="9330"/>
    <d v="1998-04-21T00:00:00"/>
    <x v="6028"/>
    <x v="0"/>
    <n v="0"/>
    <n v="30.79777807"/>
    <n v="171.87617639999999"/>
    <n v="90.981009760000006"/>
    <n v="30.56403413"/>
    <n v="207.8082981"/>
    <n v="122.147777"/>
    <n v="286.67030460000001"/>
    <n v="481.24432719999999"/>
    <n v="9.3793346569999994"/>
    <n v="108.33813859999999"/>
    <n v="119.578124"/>
    <n v="93.076564939999997"/>
    <x v="0"/>
    <x v="1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9926209099999996"/>
    <x v="0"/>
    <x v="0"/>
    <x v="49"/>
  </r>
  <r>
    <s v="9331"/>
    <d v="1995-07-21T00:00:00"/>
    <x v="528"/>
    <x v="0"/>
    <n v="0"/>
    <n v="24.825190880000001"/>
    <n v="168.8318415"/>
    <n v="70.762197560000004"/>
    <n v="75.266320550000003"/>
    <n v="87.343965370000006"/>
    <n v="108.4458157"/>
    <n v="153.1317478"/>
    <n v="122.40930109999999"/>
    <n v="2.0345321350000001"/>
    <n v="86.536322209999994"/>
    <n v="108.7969861"/>
    <n v="83.014097980000003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4.0200000000000003E-8"/>
    <x v="0"/>
    <x v="8"/>
    <x v="14"/>
  </r>
  <r>
    <s v="9332"/>
    <d v="1994-03-22T00:00:00"/>
    <x v="5159"/>
    <x v="0"/>
    <n v="0"/>
    <n v="25.84216237"/>
    <n v="165.8277846"/>
    <n v="71.062985389999994"/>
    <n v="76.89756466"/>
    <n v="94.57487261"/>
    <n v="106.15075779999999"/>
    <n v="153.3370448"/>
    <n v="124.1281584"/>
    <n v="1.994042925"/>
    <n v="95.35504924"/>
    <n v="111.466408"/>
    <n v="85.470046719999999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6"/>
    <n v="1.02"/>
    <n v="5.31E-6"/>
    <x v="0"/>
    <x v="7"/>
    <x v="40"/>
  </r>
  <r>
    <s v="9333"/>
    <d v="1971-10-03T00:00:00"/>
    <x v="1813"/>
    <x v="0"/>
    <n v="0"/>
    <n v="30.151775010000001"/>
    <n v="165.732348"/>
    <n v="82.818517119999996"/>
    <n v="63.335661989999998"/>
    <n v="118.4559009"/>
    <n v="114.1803548"/>
    <n v="141.86832000000001"/>
    <n v="121.3272762"/>
    <n v="2.2399437469999999"/>
    <n v="89.946703510000006"/>
    <n v="116.91934809999999"/>
    <n v="81.966188529999997"/>
    <x v="0"/>
    <x v="0"/>
    <x v="1"/>
    <x v="0"/>
    <x v="1"/>
    <x v="0"/>
    <x v="1"/>
    <x v="2"/>
    <x v="0"/>
    <x v="1"/>
    <x v="1"/>
    <x v="0"/>
    <x v="0"/>
    <x v="0"/>
    <x v="0"/>
    <x v="0"/>
    <n v="2"/>
    <n v="3"/>
    <x v="1"/>
    <n v="2.15"/>
    <n v="3.6399999999999999E-6"/>
    <x v="0"/>
    <x v="13"/>
    <x v="25"/>
  </r>
  <r>
    <s v="9334"/>
    <d v="1983-01-14T00:00:00"/>
    <x v="6047"/>
    <x v="0"/>
    <n v="0"/>
    <n v="29.63492755"/>
    <n v="175.0438331"/>
    <n v="90.802436040000003"/>
    <n v="42.621071540000003"/>
    <n v="196.40061679999999"/>
    <n v="142.03734040000001"/>
    <n v="294.53166649999997"/>
    <n v="465.59873420000002"/>
    <n v="6.9104707100000002"/>
    <n v="115.0544199"/>
    <n v="123.7546282"/>
    <n v="85.614505879999996"/>
    <x v="0"/>
    <x v="0"/>
    <x v="0"/>
    <x v="0"/>
    <x v="0"/>
    <x v="1"/>
    <x v="0"/>
    <x v="0"/>
    <x v="1"/>
    <x v="2"/>
    <x v="3"/>
    <x v="1"/>
    <x v="1"/>
    <x v="1"/>
    <x v="1"/>
    <x v="1"/>
    <n v="2"/>
    <n v="3"/>
    <x v="2"/>
    <n v="1.02"/>
    <n v="0.400044393"/>
    <x v="0"/>
    <x v="0"/>
    <x v="12"/>
  </r>
  <r>
    <s v="9335"/>
    <d v="1974-06-16T00:00:00"/>
    <x v="2270"/>
    <x v="1"/>
    <n v="1"/>
    <n v="24.994739020000001"/>
    <n v="162.4064248"/>
    <n v="65.925740730000001"/>
    <n v="64.060206780000001"/>
    <n v="69.192490930000005"/>
    <n v="119.955077"/>
    <n v="147.78856640000001"/>
    <n v="118.9028826"/>
    <n v="2.3070260600000001"/>
    <n v="91.227526409999996"/>
    <n v="108.9929923"/>
    <n v="78.896438660000001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1900000000000001E-9"/>
    <x v="0"/>
    <x v="3"/>
    <x v="50"/>
  </r>
  <r>
    <s v="9336"/>
    <d v="1996-08-03T00:00:00"/>
    <x v="909"/>
    <x v="1"/>
    <n v="0"/>
    <n v="25.04091111"/>
    <n v="164.7206668"/>
    <n v="67.9432489"/>
    <n v="66.547861249999997"/>
    <n v="87.796719859999996"/>
    <n v="110.2272548"/>
    <n v="181.2367151"/>
    <n v="118.14635"/>
    <n v="2.723404054"/>
    <n v="90.173477790000007"/>
    <n v="104.7489803"/>
    <n v="84.04958829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1800000000000001E-5"/>
    <x v="0"/>
    <x v="17"/>
    <x v="46"/>
  </r>
  <r>
    <s v="9337"/>
    <d v="1996-03-15T00:00:00"/>
    <x v="1167"/>
    <x v="1"/>
    <n v="0"/>
    <n v="27.36222033"/>
    <n v="159.2780803"/>
    <n v="69.416603670000001"/>
    <n v="62.748189150000002"/>
    <n v="84.747650030000003"/>
    <n v="113.23822819999999"/>
    <n v="182.09142460000001"/>
    <n v="121.7227013"/>
    <n v="2.9019391159999999"/>
    <n v="89.773703350000005"/>
    <n v="112.8499588"/>
    <n v="83.172437270000003"/>
    <x v="1"/>
    <x v="0"/>
    <x v="1"/>
    <x v="0"/>
    <x v="0"/>
    <x v="0"/>
    <x v="1"/>
    <x v="0"/>
    <x v="0"/>
    <x v="0"/>
    <x v="1"/>
    <x v="0"/>
    <x v="0"/>
    <x v="0"/>
    <x v="0"/>
    <x v="0"/>
    <n v="2"/>
    <n v="3"/>
    <x v="3"/>
    <n v="2.19"/>
    <n v="1.5230800000000001E-4"/>
    <x v="2"/>
    <x v="4"/>
    <x v="13"/>
  </r>
  <r>
    <s v="9338"/>
    <d v="1973-06-27T00:00:00"/>
    <x v="4402"/>
    <x v="1"/>
    <n v="0"/>
    <n v="27.542293440000002"/>
    <n v="160.5836793"/>
    <n v="71.023637210000004"/>
    <n v="68.418683569999999"/>
    <n v="79.351187960000004"/>
    <n v="111.6969361"/>
    <n v="151.43684970000001"/>
    <n v="123.3140164"/>
    <n v="2.2133844420000002"/>
    <n v="86.054844990000007"/>
    <n v="109.2871215"/>
    <n v="76.391815510000001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3.36"/>
    <n v="2.9400000000000002E-9"/>
    <x v="0"/>
    <x v="3"/>
    <x v="50"/>
  </r>
  <r>
    <s v="9339"/>
    <d v="1988-11-05T00:00:00"/>
    <x v="1987"/>
    <x v="1"/>
    <n v="0"/>
    <n v="27.595720719999999"/>
    <n v="166.5327015"/>
    <n v="76.531600490000002"/>
    <n v="61.685209219999997"/>
    <n v="95.558379270000003"/>
    <n v="115.2258886"/>
    <n v="143.31834599999999"/>
    <n v="117.4820074"/>
    <n v="2.3233826689999999"/>
    <n v="87.28097855"/>
    <n v="110.41868580000001"/>
    <n v="75.768230320000001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4"/>
    <n v="2.19"/>
    <n v="1.6899999999999999E-8"/>
    <x v="0"/>
    <x v="16"/>
    <x v="33"/>
  </r>
  <r>
    <s v="9340"/>
    <d v="1973-03-26T00:00:00"/>
    <x v="6048"/>
    <x v="1"/>
    <n v="1"/>
    <n v="24.49684044"/>
    <n v="158.95897299999999"/>
    <n v="61.898506400000002"/>
    <n v="67.896242369999996"/>
    <n v="73.134020230000004"/>
    <n v="122.2205814"/>
    <n v="146.09696980000001"/>
    <n v="120.354382"/>
    <n v="2.1517681209999999"/>
    <n v="90.818307720000007"/>
    <n v="111.67533969999999"/>
    <n v="84.75292374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1.2100000000000001E-8"/>
    <x v="2"/>
    <x v="4"/>
    <x v="9"/>
  </r>
  <r>
    <s v="9341"/>
    <d v="1985-07-06T00:00:00"/>
    <x v="3107"/>
    <x v="1"/>
    <n v="0"/>
    <n v="24.61691411"/>
    <n v="165.05930670000001"/>
    <n v="67.067735580000004"/>
    <n v="62.503757040000004"/>
    <n v="96.432640669999998"/>
    <n v="118.0481472"/>
    <n v="148.46447430000001"/>
    <n v="116.0820868"/>
    <n v="2.3752888040000002"/>
    <n v="90.289813440000003"/>
    <n v="109.743897"/>
    <n v="82.02605205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1600000000000001E-7"/>
    <x v="5"/>
    <x v="1"/>
    <x v="28"/>
  </r>
  <r>
    <s v="9342"/>
    <d v="1997-09-08T00:00:00"/>
    <x v="4443"/>
    <x v="0"/>
    <n v="0"/>
    <n v="29.075795889999998"/>
    <n v="171.95715200000001"/>
    <n v="85.974982979999993"/>
    <n v="34.813584390000003"/>
    <n v="199.21590370000001"/>
    <n v="132.61440300000001"/>
    <n v="287.58212800000001"/>
    <n v="480.9229856"/>
    <n v="8.2606296649999997"/>
    <n v="116.7889004"/>
    <n v="113.3802598"/>
    <n v="88.559584259999994"/>
    <x v="0"/>
    <x v="1"/>
    <x v="1"/>
    <x v="0"/>
    <x v="1"/>
    <x v="0"/>
    <x v="1"/>
    <x v="0"/>
    <x v="1"/>
    <x v="3"/>
    <x v="2"/>
    <x v="1"/>
    <x v="1"/>
    <x v="1"/>
    <x v="1"/>
    <x v="0"/>
    <n v="2"/>
    <n v="3"/>
    <x v="8"/>
    <n v="1.02"/>
    <n v="0.79305227700000003"/>
    <x v="0"/>
    <x v="0"/>
    <x v="21"/>
  </r>
  <r>
    <s v="9343"/>
    <d v="1989-02-06T00:00:00"/>
    <x v="5996"/>
    <x v="0"/>
    <n v="0"/>
    <n v="27.172898920000002"/>
    <n v="173.3745825"/>
    <n v="81.678326249999998"/>
    <n v="41.26948007"/>
    <n v="195.94316230000001"/>
    <n v="137.4646219"/>
    <n v="298.21639090000002"/>
    <n v="461.55605009999999"/>
    <n v="7.2260757919999996"/>
    <n v="107.34595059999999"/>
    <n v="123.6937349"/>
    <n v="88.586426160000002"/>
    <x v="0"/>
    <x v="1"/>
    <x v="1"/>
    <x v="1"/>
    <x v="1"/>
    <x v="1"/>
    <x v="1"/>
    <x v="0"/>
    <x v="2"/>
    <x v="2"/>
    <x v="3"/>
    <x v="1"/>
    <x v="1"/>
    <x v="1"/>
    <x v="1"/>
    <x v="1"/>
    <n v="2"/>
    <n v="3"/>
    <x v="2"/>
    <n v="1.02"/>
    <n v="0.52465439000000003"/>
    <x v="3"/>
    <x v="3"/>
    <x v="20"/>
  </r>
  <r>
    <s v="9344"/>
    <d v="1986-09-13T00:00:00"/>
    <x v="6049"/>
    <x v="0"/>
    <n v="0"/>
    <n v="32.2622523"/>
    <n v="172.5718545"/>
    <n v="96.080358619999998"/>
    <n v="39.828589999999998"/>
    <n v="199.2485241"/>
    <n v="131.78760650000001"/>
    <n v="297.6148427"/>
    <n v="466.6651923"/>
    <n v="7.4723921349999998"/>
    <n v="114.1891899"/>
    <n v="128.08508560000001"/>
    <n v="89.210126590000002"/>
    <x v="0"/>
    <x v="0"/>
    <x v="1"/>
    <x v="1"/>
    <x v="1"/>
    <x v="1"/>
    <x v="0"/>
    <x v="2"/>
    <x v="1"/>
    <x v="2"/>
    <x v="2"/>
    <x v="1"/>
    <x v="1"/>
    <x v="1"/>
    <x v="1"/>
    <x v="1"/>
    <n v="3"/>
    <n v="3"/>
    <x v="2"/>
    <n v="1.02"/>
    <n v="0.99882692100000003"/>
    <x v="0"/>
    <x v="16"/>
    <x v="33"/>
  </r>
  <r>
    <s v="9345"/>
    <d v="1997-05-19T00:00:00"/>
    <x v="3531"/>
    <x v="0"/>
    <n v="0"/>
    <n v="26.14429616"/>
    <n v="165.59098990000001"/>
    <n v="71.688642920000007"/>
    <n v="70.143541260000006"/>
    <n v="91.100636039999998"/>
    <n v="109.06779450000001"/>
    <n v="156.59932169999999"/>
    <n v="117.3393944"/>
    <n v="2.232555112"/>
    <n v="90.273250529999999"/>
    <n v="108.6765987"/>
    <n v="81.531802420000005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7.4099999999999998E-7"/>
    <x v="4"/>
    <x v="9"/>
    <x v="19"/>
  </r>
  <r>
    <s v="9346"/>
    <d v="1975-05-24T00:00:00"/>
    <x v="6050"/>
    <x v="0"/>
    <n v="0"/>
    <n v="28.67141818"/>
    <n v="169.72237190000001"/>
    <n v="82.589979819999996"/>
    <n v="70.441104820000007"/>
    <n v="115.86331730000001"/>
    <n v="115.2418218"/>
    <n v="138.78382830000001"/>
    <n v="117.6120152"/>
    <n v="1.97021084"/>
    <n v="92.601974799999994"/>
    <n v="109.8799466"/>
    <n v="89.427716720000006"/>
    <x v="0"/>
    <x v="1"/>
    <x v="1"/>
    <x v="0"/>
    <x v="0"/>
    <x v="0"/>
    <x v="0"/>
    <x v="0"/>
    <x v="0"/>
    <x v="1"/>
    <x v="0"/>
    <x v="0"/>
    <x v="0"/>
    <x v="0"/>
    <x v="0"/>
    <x v="0"/>
    <n v="3"/>
    <n v="3"/>
    <x v="1"/>
    <n v="2.15"/>
    <n v="2.1600000000000001E-6"/>
    <x v="3"/>
    <x v="3"/>
    <x v="20"/>
  </r>
  <r>
    <s v="9347"/>
    <d v="1997-12-11T00:00:00"/>
    <x v="5870"/>
    <x v="0"/>
    <n v="0"/>
    <n v="22.179081610000001"/>
    <n v="169.54150540000001"/>
    <n v="63.752266480000003"/>
    <n v="74.216197280000003"/>
    <n v="96.800899279999996"/>
    <n v="112.15906390000001"/>
    <n v="162.62489299999999"/>
    <n v="121.10552370000001"/>
    <n v="2.191231819"/>
    <n v="85.071483470000004"/>
    <n v="107.9041163"/>
    <n v="81.78177082000000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1.4500000000000001E-8"/>
    <x v="2"/>
    <x v="2"/>
    <x v="3"/>
  </r>
  <r>
    <s v="9348"/>
    <d v="1996-08-20T00:00:00"/>
    <x v="1805"/>
    <x v="1"/>
    <n v="0"/>
    <n v="21.874167239999998"/>
    <n v="164.68069750000001"/>
    <n v="59.322155590000001"/>
    <n v="66.252661360000005"/>
    <n v="90.866373780000004"/>
    <n v="107.6453166"/>
    <n v="178.52915300000001"/>
    <n v="120.4702637"/>
    <n v="2.6946714190000001"/>
    <n v="87.79834468"/>
    <n v="108.79737280000001"/>
    <n v="79.892512269999997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2.08E-6"/>
    <x v="0"/>
    <x v="0"/>
    <x v="0"/>
  </r>
  <r>
    <s v="9349"/>
    <d v="1972-01-23T00:00:00"/>
    <x v="6051"/>
    <x v="0"/>
    <n v="0"/>
    <n v="23.668663349999999"/>
    <n v="177.04835940000001"/>
    <n v="74.192079879999994"/>
    <n v="65.460612859999998"/>
    <n v="116.9809132"/>
    <n v="127.67479489999999"/>
    <n v="144.22781180000001"/>
    <n v="122.9130871"/>
    <n v="2.203276223"/>
    <n v="87.631610730000006"/>
    <n v="106.46213179999999"/>
    <n v="73.73367656000000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6.6699999999999996E-12"/>
    <x v="1"/>
    <x v="1"/>
    <x v="37"/>
  </r>
  <r>
    <s v="9350"/>
    <d v="1972-12-06T00:00:00"/>
    <x v="6052"/>
    <x v="1"/>
    <n v="0"/>
    <n v="27.612241910000002"/>
    <n v="163.00313120000001"/>
    <n v="73.365784180000006"/>
    <n v="66.316261479999994"/>
    <n v="75.088831749999997"/>
    <n v="122.6799"/>
    <n v="145.15441670000001"/>
    <n v="123.0861037"/>
    <n v="2.1888208630000001"/>
    <n v="95.142070500000003"/>
    <n v="112.2458003"/>
    <n v="78.97041267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6.5599999999999997E-9"/>
    <x v="0"/>
    <x v="12"/>
    <x v="43"/>
  </r>
  <r>
    <s v="9351"/>
    <d v="1975-12-19T00:00:00"/>
    <x v="1532"/>
    <x v="1"/>
    <n v="0"/>
    <n v="24.301108259999999"/>
    <n v="159.73392810000001"/>
    <n v="62.004102269999997"/>
    <n v="64.773193509999999"/>
    <n v="71.616458550000004"/>
    <n v="123.1773421"/>
    <n v="150.0958646"/>
    <n v="120.7510838"/>
    <n v="2.3172528080000001"/>
    <n v="90.460563140000005"/>
    <n v="110.08027730000001"/>
    <n v="75.52826226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4.0799999999999999E-10"/>
    <x v="0"/>
    <x v="0"/>
    <x v="49"/>
  </r>
  <r>
    <s v="9352"/>
    <d v="1988-01-25T00:00:00"/>
    <x v="1673"/>
    <x v="1"/>
    <n v="0"/>
    <n v="25.199486719999999"/>
    <n v="162.91189460000001"/>
    <n v="66.880156979999995"/>
    <n v="66.275371989999996"/>
    <n v="91.672302040000005"/>
    <n v="113.3919794"/>
    <n v="145.0499581"/>
    <n v="118.226838"/>
    <n v="2.1885951559999999"/>
    <n v="83.545961779999999"/>
    <n v="114.69895409999999"/>
    <n v="80.29741262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4600000000000002E-8"/>
    <x v="2"/>
    <x v="4"/>
    <x v="13"/>
  </r>
  <r>
    <s v="9353"/>
    <d v="2000-01-14T00:00:00"/>
    <x v="4370"/>
    <x v="0"/>
    <n v="0"/>
    <n v="23.934262489999998"/>
    <n v="170.0037639"/>
    <n v="69.173081530000005"/>
    <n v="76.51984736"/>
    <n v="86.850231800000003"/>
    <n v="109.6723375"/>
    <n v="154.67802950000001"/>
    <n v="121.3508752"/>
    <n v="2.021410586"/>
    <n v="90.038640000000001"/>
    <n v="107.665898"/>
    <n v="77.79746058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3400000000000002E-9"/>
    <x v="0"/>
    <x v="8"/>
    <x v="14"/>
  </r>
  <r>
    <s v="9354"/>
    <d v="1998-05-22T00:00:00"/>
    <x v="4981"/>
    <x v="0"/>
    <n v="0"/>
    <n v="24.725598229999999"/>
    <n v="167.71186990000001"/>
    <n v="69.546360989999997"/>
    <n v="70.118242789999996"/>
    <n v="91.944529579999994"/>
    <n v="107.9911996"/>
    <n v="159.47332159999999"/>
    <n v="124.9625715"/>
    <n v="2.2743485190000001"/>
    <n v="92.676722949999998"/>
    <n v="112.80535860000001"/>
    <n v="76.45776076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6600000000000002E-7"/>
    <x v="0"/>
    <x v="13"/>
    <x v="25"/>
  </r>
  <r>
    <s v="9355"/>
    <d v="1998-07-18T00:00:00"/>
    <x v="6053"/>
    <x v="0"/>
    <n v="0"/>
    <n v="22.082369029999999"/>
    <n v="167.2630455"/>
    <n v="61.779681250000003"/>
    <n v="71.64986202"/>
    <n v="94.501228960000006"/>
    <n v="114.64661150000001"/>
    <n v="152.9867319"/>
    <n v="119.23118820000001"/>
    <n v="2.1351992540000002"/>
    <n v="86.400350950000004"/>
    <n v="108.65876009999999"/>
    <n v="76.69739156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26E-9"/>
    <x v="0"/>
    <x v="12"/>
    <x v="23"/>
  </r>
  <r>
    <s v="9356"/>
    <d v="1973-07-03T00:00:00"/>
    <x v="4839"/>
    <x v="0"/>
    <n v="2"/>
    <n v="25.616697949999999"/>
    <n v="167.39062989999999"/>
    <n v="71.777021820000002"/>
    <n v="70.799231750000004"/>
    <n v="110.9264529"/>
    <n v="124.82504299999999"/>
    <n v="138.60198629999999"/>
    <n v="117.9089876"/>
    <n v="1.9576764170000001"/>
    <n v="90.872646680000003"/>
    <n v="114.58070549999999"/>
    <n v="79.441761940000006"/>
    <x v="0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2.15"/>
    <n v="1.9800000000000002E-9"/>
    <x v="1"/>
    <x v="1"/>
    <x v="34"/>
  </r>
  <r>
    <s v="9357"/>
    <d v="1989-08-06T00:00:00"/>
    <x v="5974"/>
    <x v="1"/>
    <n v="0"/>
    <n v="23.220119650000001"/>
    <n v="167.97091610000001"/>
    <n v="65.513776550000003"/>
    <n v="67.288828210000005"/>
    <n v="96.28182588"/>
    <n v="110.4488235"/>
    <n v="146.71640059999999"/>
    <n v="113.381196"/>
    <n v="2.180397616"/>
    <n v="95.047207830000005"/>
    <n v="106.6232662"/>
    <n v="80.06117347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8.3700000000000002E-8"/>
    <x v="3"/>
    <x v="3"/>
    <x v="4"/>
  </r>
  <r>
    <s v="9358"/>
    <d v="1997-06-11T00:00:00"/>
    <x v="6054"/>
    <x v="0"/>
    <n v="0"/>
    <n v="22.394335730000002"/>
    <n v="174.04276820000001"/>
    <n v="67.834425170000003"/>
    <n v="78.756134669999994"/>
    <n v="90.012790469999999"/>
    <n v="107.8074019"/>
    <n v="155.98912129999999"/>
    <n v="114.9654365"/>
    <n v="1.9806599439999999"/>
    <n v="86.320510850000005"/>
    <n v="107.0910666"/>
    <n v="76.61654722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6.1500000000000005E-10"/>
    <x v="2"/>
    <x v="10"/>
    <x v="18"/>
  </r>
  <r>
    <s v="9359"/>
    <d v="1969-12-03T00:00:00"/>
    <x v="6055"/>
    <x v="1"/>
    <n v="0"/>
    <n v="19.000649889999998"/>
    <n v="162.42064260000001"/>
    <n v="50.124598210000002"/>
    <n v="69.553717730000002"/>
    <n v="70.454419079999994"/>
    <n v="119.96712309999999"/>
    <n v="140.950504"/>
    <n v="123.9352691"/>
    <n v="2.0264984909999999"/>
    <n v="84.209633449999998"/>
    <n v="112.2476443"/>
    <n v="81.27636567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22E-11"/>
    <x v="0"/>
    <x v="0"/>
    <x v="15"/>
  </r>
  <r>
    <s v="9360"/>
    <d v="1981-05-19T00:00:00"/>
    <x v="6056"/>
    <x v="0"/>
    <n v="0"/>
    <n v="28.210755389999999"/>
    <n v="168.3235961"/>
    <n v="79.929062110000004"/>
    <n v="75.888655310000004"/>
    <n v="113.02832479999999"/>
    <n v="115.6775607"/>
    <n v="173.04668330000001"/>
    <n v="116.46871350000001"/>
    <n v="2.2802707799999999"/>
    <n v="94.591976110000004"/>
    <n v="106.4455856"/>
    <n v="72.63497307999999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0600000000000003E-8"/>
    <x v="0"/>
    <x v="3"/>
    <x v="50"/>
  </r>
  <r>
    <s v="9361"/>
    <d v="1995-08-07T00:00:00"/>
    <x v="4"/>
    <x v="0"/>
    <n v="0"/>
    <n v="26.57886852"/>
    <n v="168.3157593"/>
    <n v="75.298452319999996"/>
    <n v="70.254810149999997"/>
    <n v="88.174320839999993"/>
    <n v="106.877638"/>
    <n v="155.34540250000001"/>
    <n v="127.0072694"/>
    <n v="2.2111710530000002"/>
    <n v="86.930403519999999"/>
    <n v="109.31316990000001"/>
    <n v="82.6658888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96E-7"/>
    <x v="0"/>
    <x v="15"/>
    <x v="47"/>
  </r>
  <r>
    <s v="9362"/>
    <d v="1974-04-14T00:00:00"/>
    <x v="4467"/>
    <x v="0"/>
    <n v="0"/>
    <n v="22.84133675"/>
    <n v="173.47346690000001"/>
    <n v="68.736534559999996"/>
    <n v="67.853671419999998"/>
    <n v="114.4358539"/>
    <n v="116.67003099999999"/>
    <n v="148.20146729999999"/>
    <n v="121.4496755"/>
    <n v="2.1841333600000001"/>
    <n v="87.970063170000003"/>
    <n v="113.4321133"/>
    <n v="77.75399253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0100000000000002E-9"/>
    <x v="0"/>
    <x v="15"/>
    <x v="39"/>
  </r>
  <r>
    <s v="9363"/>
    <d v="1975-01-19T00:00:00"/>
    <x v="3762"/>
    <x v="1"/>
    <n v="1"/>
    <n v="25.549647239999999"/>
    <n v="160.86557479999999"/>
    <n v="66.116695379999996"/>
    <n v="65.084061520000006"/>
    <n v="82.418728329999993"/>
    <n v="118.5807116"/>
    <n v="155.10179400000001"/>
    <n v="118.21010680000001"/>
    <n v="2.383099493"/>
    <n v="87.930644749999999"/>
    <n v="107.12964479999999"/>
    <n v="80.810610400000002"/>
    <x v="1"/>
    <x v="1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1.0099999999999999E-8"/>
    <x v="0"/>
    <x v="11"/>
    <x v="22"/>
  </r>
  <r>
    <s v="9364"/>
    <d v="2000-11-19T00:00:00"/>
    <x v="3023"/>
    <x v="1"/>
    <n v="0"/>
    <n v="25.897670009999999"/>
    <n v="162.73953"/>
    <n v="68.587789720000004"/>
    <n v="66.328015530000002"/>
    <n v="85.878750539999999"/>
    <n v="118.527879"/>
    <n v="180.26079129999999"/>
    <n v="119.8823269"/>
    <n v="2.7177172390000002"/>
    <n v="92.482974990000002"/>
    <n v="112.2165143"/>
    <n v="80.31605528999999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7.4100000000000002E-6"/>
    <x v="1"/>
    <x v="1"/>
    <x v="37"/>
  </r>
  <r>
    <s v="9365"/>
    <d v="1972-09-19T00:00:00"/>
    <x v="2220"/>
    <x v="1"/>
    <n v="0"/>
    <n v="26.2952178"/>
    <n v="165.9196871"/>
    <n v="72.389005830000002"/>
    <n v="69.293679920000002"/>
    <n v="71.081278909999995"/>
    <n v="120.66516470000001"/>
    <n v="146.6224703"/>
    <n v="117.3285846"/>
    <n v="2.1159573360000001"/>
    <n v="82.852305130000005"/>
    <n v="114.7895489"/>
    <n v="74.31766430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6.6599999999999995E-11"/>
    <x v="3"/>
    <x v="3"/>
    <x v="4"/>
  </r>
  <r>
    <s v="9366"/>
    <d v="2000-08-01T00:00:00"/>
    <x v="6057"/>
    <x v="1"/>
    <n v="0"/>
    <n v="21.888582240000002"/>
    <n v="158.71152900000001"/>
    <n v="55.135914700000001"/>
    <n v="62.987437110000002"/>
    <n v="84.673942080000003"/>
    <n v="106.5557345"/>
    <n v="179.03783820000001"/>
    <n v="119.918323"/>
    <n v="2.8424372610000002"/>
    <n v="93.913431700000004"/>
    <n v="113.9413512"/>
    <n v="80.756674579999995"/>
    <x v="1"/>
    <x v="0"/>
    <x v="1"/>
    <x v="0"/>
    <x v="0"/>
    <x v="0"/>
    <x v="1"/>
    <x v="1"/>
    <x v="0"/>
    <x v="0"/>
    <x v="1"/>
    <x v="0"/>
    <x v="0"/>
    <x v="0"/>
    <x v="0"/>
    <x v="0"/>
    <n v="2"/>
    <n v="3"/>
    <x v="3"/>
    <n v="2.19"/>
    <n v="3.0613299999999999E-4"/>
    <x v="0"/>
    <x v="0"/>
    <x v="15"/>
  </r>
  <r>
    <s v="9367"/>
    <d v="1991-12-07T00:00:00"/>
    <x v="1192"/>
    <x v="0"/>
    <n v="0"/>
    <n v="26.377566389999998"/>
    <n v="170.0255593"/>
    <n v="76.254091059999993"/>
    <n v="76.527269189999998"/>
    <n v="114.73436510000001"/>
    <n v="112.12195"/>
    <n v="174.2868234"/>
    <n v="116.2084143"/>
    <n v="2.277447311"/>
    <n v="90.762859140000003"/>
    <n v="106.9908009"/>
    <n v="77.916036520000006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2.72E-7"/>
    <x v="0"/>
    <x v="0"/>
    <x v="36"/>
  </r>
  <r>
    <s v="9368"/>
    <d v="1998-09-14T00:00:00"/>
    <x v="6058"/>
    <x v="0"/>
    <n v="0"/>
    <n v="31.490863579999999"/>
    <n v="170.97914510000001"/>
    <n v="92.059975120000004"/>
    <n v="32.188148869999999"/>
    <n v="202.38604649999999"/>
    <n v="130.06433010000001"/>
    <n v="281.85168759999999"/>
    <n v="484.62989219999997"/>
    <n v="8.7563807629999992"/>
    <n v="109.6134619"/>
    <n v="118.4971511"/>
    <n v="89.973680779999995"/>
    <x v="0"/>
    <x v="1"/>
    <x v="1"/>
    <x v="1"/>
    <x v="1"/>
    <x v="1"/>
    <x v="1"/>
    <x v="2"/>
    <x v="2"/>
    <x v="3"/>
    <x v="2"/>
    <x v="1"/>
    <x v="1"/>
    <x v="1"/>
    <x v="1"/>
    <x v="0"/>
    <n v="3"/>
    <n v="3"/>
    <x v="8"/>
    <n v="1.02"/>
    <n v="0.953227826"/>
    <x v="0"/>
    <x v="0"/>
    <x v="45"/>
  </r>
  <r>
    <s v="9369"/>
    <d v="1975-04-23T00:00:00"/>
    <x v="6059"/>
    <x v="0"/>
    <n v="2"/>
    <n v="30.695610309999999"/>
    <n v="168.23286680000001"/>
    <n v="86.875629369999999"/>
    <n v="65.501885459999997"/>
    <n v="113.4160988"/>
    <n v="119.2860656"/>
    <n v="139.81477949999999"/>
    <n v="119.253867"/>
    <n v="2.1345153419999998"/>
    <n v="82.229019530000002"/>
    <n v="109.13482279999999"/>
    <n v="82.757340549999995"/>
    <x v="0"/>
    <x v="0"/>
    <x v="1"/>
    <x v="0"/>
    <x v="0"/>
    <x v="0"/>
    <x v="1"/>
    <x v="2"/>
    <x v="0"/>
    <x v="1"/>
    <x v="0"/>
    <x v="0"/>
    <x v="0"/>
    <x v="0"/>
    <x v="0"/>
    <x v="0"/>
    <n v="2"/>
    <n v="3"/>
    <x v="1"/>
    <n v="2.15"/>
    <n v="2E-8"/>
    <x v="1"/>
    <x v="1"/>
    <x v="53"/>
  </r>
  <r>
    <s v="9370"/>
    <d v="1972-01-23T00:00:00"/>
    <x v="6051"/>
    <x v="0"/>
    <n v="0"/>
    <n v="22.707164909999999"/>
    <n v="177.88929189999999"/>
    <n v="71.855915440000004"/>
    <n v="62.885671350000003"/>
    <n v="114.17841679999999"/>
    <n v="127.36059710000001"/>
    <n v="152.05687180000001"/>
    <n v="122.3301144"/>
    <n v="2.417989162"/>
    <n v="87.737571970000005"/>
    <n v="104.8598028"/>
    <n v="80.848563870000007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1.88E-10"/>
    <x v="2"/>
    <x v="4"/>
    <x v="9"/>
  </r>
  <r>
    <s v="9371"/>
    <d v="1996-07-02T00:00:00"/>
    <x v="2118"/>
    <x v="1"/>
    <n v="0"/>
    <n v="32.179291880000001"/>
    <n v="167.3418302"/>
    <n v="90.112598270000007"/>
    <n v="37.768823560000001"/>
    <n v="196.88570050000001"/>
    <n v="124.5311353"/>
    <n v="290.82961060000002"/>
    <n v="479.88391369999999"/>
    <n v="7.7002560090000003"/>
    <n v="110.12517099999999"/>
    <n v="126.12118719999999"/>
    <n v="95.775737960000001"/>
    <x v="0"/>
    <x v="1"/>
    <x v="1"/>
    <x v="0"/>
    <x v="0"/>
    <x v="1"/>
    <x v="1"/>
    <x v="2"/>
    <x v="1"/>
    <x v="2"/>
    <x v="2"/>
    <x v="0"/>
    <x v="1"/>
    <x v="1"/>
    <x v="1"/>
    <x v="1"/>
    <n v="4"/>
    <n v="3"/>
    <x v="7"/>
    <n v="2.19"/>
    <n v="0.99983375900000004"/>
    <x v="3"/>
    <x v="11"/>
    <x v="31"/>
  </r>
  <r>
    <s v="9372"/>
    <d v="1978-07-12T00:00:00"/>
    <x v="6060"/>
    <x v="0"/>
    <n v="0"/>
    <n v="23.433184529999998"/>
    <n v="172.987527"/>
    <n v="70.123065370000006"/>
    <n v="65.889970480000002"/>
    <n v="113.98618260000001"/>
    <n v="120.00742990000001"/>
    <n v="144.58678320000001"/>
    <n v="120.64747319999999"/>
    <n v="2.1943670970000002"/>
    <n v="83.963521069999999"/>
    <n v="112.0409056"/>
    <n v="83.75480579000000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1.02"/>
    <n v="6.9200000000000001E-9"/>
    <x v="1"/>
    <x v="1"/>
    <x v="37"/>
  </r>
  <r>
    <s v="9373"/>
    <d v="1986-11-10T00:00:00"/>
    <x v="981"/>
    <x v="1"/>
    <n v="0"/>
    <n v="23.221410639999998"/>
    <n v="165.4717832"/>
    <n v="63.582337889999998"/>
    <n v="57.83267309"/>
    <n v="94.490748449999998"/>
    <n v="106.2367485"/>
    <n v="149.65163050000001"/>
    <n v="120.5520673"/>
    <n v="2.5876658039999998"/>
    <n v="91.888929309999995"/>
    <n v="112.6392089"/>
    <n v="81.50269695999999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6.7900000000000002E-6"/>
    <x v="0"/>
    <x v="7"/>
    <x v="40"/>
  </r>
  <r>
    <s v="9374"/>
    <d v="1996-04-12T00:00:00"/>
    <x v="2771"/>
    <x v="1"/>
    <n v="0"/>
    <n v="24.584537480000002"/>
    <n v="158.4342925"/>
    <n v="61.710692430000002"/>
    <n v="63.628741220000002"/>
    <n v="88.650835400000005"/>
    <n v="108.4530048"/>
    <n v="178.82679519999999"/>
    <n v="120.23634319999999"/>
    <n v="2.8104719930000002"/>
    <n v="98.219388890000005"/>
    <n v="103.7222428"/>
    <n v="77.591907250000006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4800000000000001E-5"/>
    <x v="3"/>
    <x v="11"/>
    <x v="31"/>
  </r>
  <r>
    <s v="9375"/>
    <d v="1996-06-08T00:00:00"/>
    <x v="2149"/>
    <x v="1"/>
    <n v="0"/>
    <n v="23.266760130000002"/>
    <n v="155.07480469999999"/>
    <n v="55.952358570000001"/>
    <n v="67.880605950000003"/>
    <n v="85.193600050000001"/>
    <n v="111.2759113"/>
    <n v="178.8745596"/>
    <n v="126.14109209999999"/>
    <n v="2.6351349860000002"/>
    <n v="87.648291760000006"/>
    <n v="104.136099"/>
    <n v="78.14537823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4900000000000002E-7"/>
    <x v="0"/>
    <x v="0"/>
    <x v="49"/>
  </r>
  <r>
    <s v="9376"/>
    <d v="2000-11-27T00:00:00"/>
    <x v="354"/>
    <x v="0"/>
    <n v="0"/>
    <n v="32.357314549999998"/>
    <n v="176.28076859999999"/>
    <n v="100.55006179999999"/>
    <n v="34.931750950000001"/>
    <n v="197.1017027"/>
    <n v="134.63335409999999"/>
    <n v="289.02388869999999"/>
    <n v="483.39765319999998"/>
    <n v="8.2739593859999996"/>
    <n v="110.1969292"/>
    <n v="118.5904072"/>
    <n v="97.869543320000005"/>
    <x v="0"/>
    <x v="0"/>
    <x v="1"/>
    <x v="1"/>
    <x v="0"/>
    <x v="1"/>
    <x v="1"/>
    <x v="2"/>
    <x v="1"/>
    <x v="3"/>
    <x v="2"/>
    <x v="1"/>
    <x v="1"/>
    <x v="1"/>
    <x v="1"/>
    <x v="0"/>
    <n v="4"/>
    <n v="3"/>
    <x v="8"/>
    <n v="1.02"/>
    <n v="0.99798923799999995"/>
    <x v="0"/>
    <x v="7"/>
    <x v="10"/>
  </r>
  <r>
    <s v="9377"/>
    <d v="1971-07-14T00:00:00"/>
    <x v="6007"/>
    <x v="0"/>
    <n v="2"/>
    <n v="22.978470519999998"/>
    <n v="167.11848689999999"/>
    <n v="64.175625170000004"/>
    <n v="64.068968949999999"/>
    <n v="114.6520045"/>
    <n v="128.8819503"/>
    <n v="147.31572510000001"/>
    <n v="113.98485119999999"/>
    <n v="2.2993303539999999"/>
    <n v="96.140457249999997"/>
    <n v="110.01420950000001"/>
    <n v="82.51506978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7199999999999999E-8"/>
    <x v="0"/>
    <x v="16"/>
    <x v="51"/>
  </r>
  <r>
    <s v="9378"/>
    <d v="1985-03-07T00:00:00"/>
    <x v="1230"/>
    <x v="0"/>
    <n v="0"/>
    <n v="30.631582430000002"/>
    <n v="172.11799160000001"/>
    <n v="90.744846980000005"/>
    <n v="44.15314291"/>
    <n v="202.79681289999999"/>
    <n v="130.74334730000001"/>
    <n v="297.07985489999999"/>
    <n v="465.8878143"/>
    <n v="6.7283965610000003"/>
    <n v="109.1729216"/>
    <n v="127.16646299999999"/>
    <n v="84.291509529999999"/>
    <x v="0"/>
    <x v="1"/>
    <x v="1"/>
    <x v="1"/>
    <x v="1"/>
    <x v="0"/>
    <x v="0"/>
    <x v="2"/>
    <x v="2"/>
    <x v="2"/>
    <x v="3"/>
    <x v="1"/>
    <x v="1"/>
    <x v="1"/>
    <x v="1"/>
    <x v="1"/>
    <n v="2"/>
    <n v="3"/>
    <x v="2"/>
    <n v="1.02"/>
    <n v="0.87903719400000002"/>
    <x v="2"/>
    <x v="4"/>
    <x v="9"/>
  </r>
  <r>
    <s v="9379"/>
    <d v="1994-02-25T00:00:00"/>
    <x v="1025"/>
    <x v="1"/>
    <n v="0"/>
    <n v="24.286356649999998"/>
    <n v="161.12993689999999"/>
    <n v="63.054319460000002"/>
    <n v="41.832458600000002"/>
    <n v="195.7221935"/>
    <n v="131.38391429999999"/>
    <n v="281.46586500000001"/>
    <n v="480.38036369999998"/>
    <n v="6.7284083810000004"/>
    <n v="116.4291168"/>
    <n v="130.19274759999999"/>
    <n v="91.398743039999999"/>
    <x v="0"/>
    <x v="1"/>
    <x v="1"/>
    <x v="0"/>
    <x v="1"/>
    <x v="1"/>
    <x v="0"/>
    <x v="1"/>
    <x v="1"/>
    <x v="3"/>
    <x v="3"/>
    <x v="1"/>
    <x v="1"/>
    <x v="1"/>
    <x v="1"/>
    <x v="2"/>
    <n v="3"/>
    <n v="3"/>
    <x v="7"/>
    <n v="2.19"/>
    <n v="0.97232843499999999"/>
    <x v="0"/>
    <x v="13"/>
    <x v="25"/>
  </r>
  <r>
    <s v="9380"/>
    <d v="1974-04-22T00:00:00"/>
    <x v="1071"/>
    <x v="0"/>
    <n v="3"/>
    <n v="29.617586370000001"/>
    <n v="170.30054319999999"/>
    <n v="85.897738509999996"/>
    <n v="70.681452980000003"/>
    <n v="114.8157345"/>
    <n v="117.3758023"/>
    <n v="146.0936901"/>
    <n v="116.96731560000001"/>
    <n v="2.0669310539999999"/>
    <n v="88.569205179999997"/>
    <n v="111.0053171"/>
    <n v="86.178361800000005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5.4099999999999999E-7"/>
    <x v="1"/>
    <x v="1"/>
    <x v="11"/>
  </r>
  <r>
    <s v="9381"/>
    <d v="1993-09-18T00:00:00"/>
    <x v="6061"/>
    <x v="1"/>
    <n v="0"/>
    <n v="29.266012310000001"/>
    <n v="159.9184482"/>
    <n v="74.844636660000006"/>
    <n v="64.759134000000003"/>
    <n v="93.754851160000001"/>
    <n v="105.3841851"/>
    <n v="184.8358547"/>
    <n v="122.6851893"/>
    <n v="2.8542051640000001"/>
    <n v="96.158013729999993"/>
    <n v="108.7790363"/>
    <n v="77.471838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6180799999999998E-4"/>
    <x v="1"/>
    <x v="1"/>
    <x v="37"/>
  </r>
  <r>
    <s v="9382"/>
    <d v="1999-05-09T00:00:00"/>
    <x v="6062"/>
    <x v="0"/>
    <n v="0"/>
    <n v="37.890084289999997"/>
    <n v="169.63201100000001"/>
    <n v="109.0287902"/>
    <n v="37.369744519999998"/>
    <n v="202.92748030000001"/>
    <n v="138.18322649999999"/>
    <n v="289.72828879999997"/>
    <n v="482.07414749999998"/>
    <n v="7.7530176510000004"/>
    <n v="107.7122129"/>
    <n v="123.6239542"/>
    <n v="88.720145130000006"/>
    <x v="0"/>
    <x v="1"/>
    <x v="1"/>
    <x v="0"/>
    <x v="0"/>
    <x v="1"/>
    <x v="1"/>
    <x v="2"/>
    <x v="2"/>
    <x v="3"/>
    <x v="2"/>
    <x v="1"/>
    <x v="1"/>
    <x v="1"/>
    <x v="1"/>
    <x v="1"/>
    <n v="2"/>
    <n v="3"/>
    <x v="8"/>
    <n v="1.02"/>
    <n v="0.98321589300000001"/>
    <x v="3"/>
    <x v="11"/>
    <x v="31"/>
  </r>
  <r>
    <s v="9383"/>
    <d v="1987-04-27T00:00:00"/>
    <x v="58"/>
    <x v="0"/>
    <n v="0"/>
    <n v="31.929510220000001"/>
    <n v="167.91752270000001"/>
    <n v="90.029387159999999"/>
    <n v="74.090598299999996"/>
    <n v="119.181541"/>
    <n v="112.15696440000001"/>
    <n v="171.4405873"/>
    <n v="122.71597559999999"/>
    <n v="2.313931744"/>
    <n v="90.096618320000005"/>
    <n v="114.4886685"/>
    <n v="81.032137930000005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4.1100000000000003E-5"/>
    <x v="1"/>
    <x v="1"/>
    <x v="54"/>
  </r>
  <r>
    <s v="9384"/>
    <d v="1990-02-01T00:00:00"/>
    <x v="6063"/>
    <x v="1"/>
    <n v="0"/>
    <n v="29.4653235"/>
    <n v="163.2542239"/>
    <n v="78.530808140000005"/>
    <n v="36.197349850000002"/>
    <n v="201.54592740000001"/>
    <n v="132.02432909999999"/>
    <n v="284.81061690000001"/>
    <n v="480.93331660000001"/>
    <n v="7.8682726240000003"/>
    <n v="108.39067590000001"/>
    <n v="120.52492839999999"/>
    <n v="93.217400839999996"/>
    <x v="1"/>
    <x v="0"/>
    <x v="1"/>
    <x v="1"/>
    <x v="0"/>
    <x v="1"/>
    <x v="1"/>
    <x v="0"/>
    <x v="2"/>
    <x v="3"/>
    <x v="2"/>
    <x v="1"/>
    <x v="1"/>
    <x v="1"/>
    <x v="1"/>
    <x v="1"/>
    <n v="3"/>
    <n v="3"/>
    <x v="7"/>
    <n v="2.19"/>
    <n v="0.924813106"/>
    <x v="1"/>
    <x v="1"/>
    <x v="38"/>
  </r>
  <r>
    <s v="9385"/>
    <d v="1973-05-21T00:00:00"/>
    <x v="752"/>
    <x v="1"/>
    <n v="2"/>
    <n v="21.712040479999999"/>
    <n v="158.0699577"/>
    <n v="54.249946459999997"/>
    <n v="67.74444518"/>
    <n v="76.700510379999997"/>
    <n v="120.22310779999999"/>
    <n v="145.6632707"/>
    <n v="119.2186841"/>
    <n v="2.1501876700000002"/>
    <n v="90.715325000000007"/>
    <n v="108.54378850000001"/>
    <n v="82.05845044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2200000000000002E-9"/>
    <x v="0"/>
    <x v="5"/>
    <x v="6"/>
  </r>
  <r>
    <s v="9386"/>
    <d v="1981-08-05T00:00:00"/>
    <x v="482"/>
    <x v="0"/>
    <n v="1"/>
    <n v="24.541252499999999"/>
    <n v="167.2728984"/>
    <n v="68.666970620000001"/>
    <n v="78.333149410000004"/>
    <n v="113.8769106"/>
    <n v="110.34367039999999"/>
    <n v="177.34291060000001"/>
    <n v="120.82255480000001"/>
    <n v="2.263957365"/>
    <n v="86.414451389999996"/>
    <n v="112.6411799"/>
    <n v="84.40067913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0499999999999999E-6"/>
    <x v="0"/>
    <x v="8"/>
    <x v="55"/>
  </r>
  <r>
    <s v="9387"/>
    <d v="1972-12-23T00:00:00"/>
    <x v="6064"/>
    <x v="1"/>
    <n v="0"/>
    <n v="22.124583510000001"/>
    <n v="156.83490370000001"/>
    <n v="54.420251800000003"/>
    <n v="59.510202380000003"/>
    <n v="73.338128549999993"/>
    <n v="121.22287780000001"/>
    <n v="146.52991489999999"/>
    <n v="126.6174716"/>
    <n v="2.4622654439999998"/>
    <n v="89.81770066"/>
    <n v="105.9932941"/>
    <n v="78.70696409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8.0600000000000001E-10"/>
    <x v="0"/>
    <x v="6"/>
    <x v="7"/>
  </r>
  <r>
    <s v="9388"/>
    <d v="1998-04-16T00:00:00"/>
    <x v="6065"/>
    <x v="1"/>
    <n v="0"/>
    <n v="23.968542230000001"/>
    <n v="165.26875050000001"/>
    <n v="65.467100759999994"/>
    <n v="62.54737574"/>
    <n v="90.541351340000006"/>
    <n v="108.1095849"/>
    <n v="178.6970532"/>
    <n v="119.6078298"/>
    <n v="2.8569872209999998"/>
    <n v="91.190175249999996"/>
    <n v="106.3703946"/>
    <n v="75.8083046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9199999999999998E-6"/>
    <x v="0"/>
    <x v="16"/>
    <x v="51"/>
  </r>
  <r>
    <s v="9389"/>
    <d v="1998-12-21T00:00:00"/>
    <x v="6066"/>
    <x v="1"/>
    <n v="0"/>
    <n v="25.287985500000001"/>
    <n v="154.19346609999999"/>
    <n v="60.12376596"/>
    <n v="65.15380768"/>
    <n v="95.722861140000006"/>
    <n v="109.40411450000001"/>
    <n v="177.49285860000001"/>
    <n v="121.3600156"/>
    <n v="2.7242131340000002"/>
    <n v="94.227255479999997"/>
    <n v="111.45152899999999"/>
    <n v="74.37527403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6799999999999998E-5"/>
    <x v="0"/>
    <x v="0"/>
    <x v="0"/>
  </r>
  <r>
    <s v="9390"/>
    <d v="1989-08-16T00:00:00"/>
    <x v="6067"/>
    <x v="1"/>
    <n v="0"/>
    <n v="29.320755699999999"/>
    <n v="166.1963878"/>
    <n v="80.987561049999996"/>
    <n v="38.801571520000003"/>
    <n v="195.0490887"/>
    <n v="129.2627267"/>
    <n v="285.19347729999998"/>
    <n v="481.42092000000002"/>
    <n v="7.3500496550000003"/>
    <n v="109.4574246"/>
    <n v="126.1586228"/>
    <n v="96.270707459999997"/>
    <x v="1"/>
    <x v="1"/>
    <x v="1"/>
    <x v="1"/>
    <x v="1"/>
    <x v="1"/>
    <x v="1"/>
    <x v="0"/>
    <x v="2"/>
    <x v="3"/>
    <x v="2"/>
    <x v="0"/>
    <x v="1"/>
    <x v="1"/>
    <x v="1"/>
    <x v="1"/>
    <n v="4"/>
    <n v="3"/>
    <x v="7"/>
    <n v="2.19"/>
    <n v="0.99418017199999997"/>
    <x v="1"/>
    <x v="1"/>
    <x v="48"/>
  </r>
  <r>
    <s v="9391"/>
    <d v="1979-07-06T00:00:00"/>
    <x v="6068"/>
    <x v="0"/>
    <n v="2"/>
    <n v="21.782959269999999"/>
    <n v="163.18341150000001"/>
    <n v="58.00546275"/>
    <n v="66.254161159999995"/>
    <n v="116.75084409999999"/>
    <n v="117.6556399"/>
    <n v="142.4876113"/>
    <n v="120.96170739999999"/>
    <n v="2.1506213170000001"/>
    <n v="87.986244799999994"/>
    <n v="112.45512340000001"/>
    <n v="74.76775777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37E-9"/>
    <x v="0"/>
    <x v="12"/>
    <x v="57"/>
  </r>
  <r>
    <s v="9392"/>
    <d v="1973-11-21T00:00:00"/>
    <x v="1557"/>
    <x v="0"/>
    <n v="0"/>
    <n v="25.087976179999998"/>
    <n v="171.5682204"/>
    <n v="73.848099239999996"/>
    <n v="67.217666989999998"/>
    <n v="113.5763097"/>
    <n v="118.9354062"/>
    <n v="147.2947566"/>
    <n v="123.1674404"/>
    <n v="2.1913101589999999"/>
    <n v="90.388660279999996"/>
    <n v="103.35178980000001"/>
    <n v="82.766624239999999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4.3299999999999997E-9"/>
    <x v="0"/>
    <x v="15"/>
    <x v="52"/>
  </r>
  <r>
    <s v="9393"/>
    <d v="1995-07-27T00:00:00"/>
    <x v="6069"/>
    <x v="0"/>
    <n v="1"/>
    <n v="28.65460217"/>
    <n v="173.50100789999999"/>
    <n v="86.257801979999996"/>
    <n v="75.929415259999999"/>
    <n v="92.88162002"/>
    <n v="110.1864997"/>
    <n v="158.52317300000001"/>
    <n v="122.70686670000001"/>
    <n v="2.0877702330000001"/>
    <n v="94.444141709999997"/>
    <n v="111.9100459"/>
    <n v="74.72432132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31E-7"/>
    <x v="1"/>
    <x v="1"/>
    <x v="48"/>
  </r>
  <r>
    <s v="9394"/>
    <d v="1999-04-13T00:00:00"/>
    <x v="2225"/>
    <x v="0"/>
    <n v="0"/>
    <n v="25.122911609999999"/>
    <n v="168.30362299999999"/>
    <n v="71.163434539999997"/>
    <n v="71.564778939999997"/>
    <n v="93.680767700000004"/>
    <n v="114.4748847"/>
    <n v="158.26406919999999"/>
    <n v="124.36678910000001"/>
    <n v="2.2114798869999999"/>
    <n v="86.517130330000001"/>
    <n v="112.9976365"/>
    <n v="80.574233289999995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8.3799999999999996E-8"/>
    <x v="0"/>
    <x v="7"/>
    <x v="40"/>
  </r>
  <r>
    <s v="9395"/>
    <d v="1969-11-02T00:00:00"/>
    <x v="6070"/>
    <x v="0"/>
    <n v="1"/>
    <n v="29.89498511"/>
    <n v="169.1301235"/>
    <n v="85.514600999999999"/>
    <n v="65.010398589999994"/>
    <n v="118.32379280000001"/>
    <n v="115.36656910000001"/>
    <n v="143.81504620000001"/>
    <n v="117.9249915"/>
    <n v="2.2121852710000001"/>
    <n v="91.205705499999993"/>
    <n v="103.7031351"/>
    <n v="81.881184439999998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9.4800000000000002E-8"/>
    <x v="0"/>
    <x v="15"/>
    <x v="32"/>
  </r>
  <r>
    <s v="9396"/>
    <d v="1987-06-07T00:00:00"/>
    <x v="2121"/>
    <x v="0"/>
    <n v="1"/>
    <n v="26.254205370000001"/>
    <n v="165.11028880000001"/>
    <n v="71.57265907"/>
    <n v="77.251633589999997"/>
    <n v="116.18331480000001"/>
    <n v="100.8566383"/>
    <n v="177.54082030000001"/>
    <n v="121.17735829999999"/>
    <n v="2.2982144469999999"/>
    <n v="90.536883149999994"/>
    <n v="102.34167170000001"/>
    <n v="84.42987958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E-5"/>
    <x v="0"/>
    <x v="13"/>
    <x v="25"/>
  </r>
  <r>
    <s v="9397"/>
    <d v="1993-09-18T00:00:00"/>
    <x v="6061"/>
    <x v="0"/>
    <n v="0"/>
    <n v="25.448899690000001"/>
    <n v="171.0384852"/>
    <n v="74.448627070000001"/>
    <n v="74.951215750000003"/>
    <n v="114.08451599999999"/>
    <n v="114.3551782"/>
    <n v="177.5032248"/>
    <n v="120.3290118"/>
    <n v="2.3682501079999998"/>
    <n v="88.78314847"/>
    <n v="105.703799"/>
    <n v="82.91091052999999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0699999999999997E-7"/>
    <x v="2"/>
    <x v="4"/>
    <x v="26"/>
  </r>
  <r>
    <s v="9398"/>
    <d v="2002-03-04T00:00:00"/>
    <x v="6071"/>
    <x v="1"/>
    <n v="1"/>
    <n v="26.508051349999999"/>
    <n v="156.1122507"/>
    <n v="64.602864249999996"/>
    <n v="67.627416449999998"/>
    <n v="93.216206720000002"/>
    <n v="103.96677769999999"/>
    <n v="171.75073560000001"/>
    <n v="119.4408869"/>
    <n v="2.5396613480000001"/>
    <n v="83.053429350000002"/>
    <n v="110.0352561"/>
    <n v="73.50726169000000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7.1500000000000004E-7"/>
    <x v="0"/>
    <x v="5"/>
    <x v="6"/>
  </r>
  <r>
    <s v="9399"/>
    <d v="1984-01-15T00:00:00"/>
    <x v="2629"/>
    <x v="0"/>
    <n v="1"/>
    <n v="23.998304770000001"/>
    <n v="169.75009410000001"/>
    <n v="69.151341819999999"/>
    <n v="73.891140010000001"/>
    <n v="117.1047614"/>
    <n v="107.56687530000001"/>
    <n v="178.38903909999999"/>
    <n v="118.80413729999999"/>
    <n v="2.414214195"/>
    <n v="90.081059580000002"/>
    <n v="109.5326299"/>
    <n v="79.05781188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5099999999999999E-6"/>
    <x v="0"/>
    <x v="15"/>
    <x v="39"/>
  </r>
  <r>
    <s v="9400"/>
    <d v="1994-06-23T00:00:00"/>
    <x v="6072"/>
    <x v="1"/>
    <n v="0"/>
    <n v="18.598901120000001"/>
    <n v="157.36252010000001"/>
    <n v="46.056389529999997"/>
    <n v="60.050489800000001"/>
    <n v="87.908052299999994"/>
    <n v="103.7210572"/>
    <n v="181.90015410000001"/>
    <n v="129.41887829999999"/>
    <n v="3.0291202400000001"/>
    <n v="85.262656059999998"/>
    <n v="111.57522760000001"/>
    <n v="77.792323730000007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5599999999999999E-6"/>
    <x v="0"/>
    <x v="17"/>
    <x v="46"/>
  </r>
  <r>
    <s v="9401"/>
    <d v="1988-09-22T00:00:00"/>
    <x v="437"/>
    <x v="0"/>
    <n v="0"/>
    <n v="23.57447436"/>
    <n v="166.54669240000001"/>
    <n v="65.390407269999997"/>
    <n v="76.667155730000005"/>
    <n v="115.6631428"/>
    <n v="107.8472258"/>
    <n v="173.80263410000001"/>
    <n v="120.42127379999999"/>
    <n v="2.266976418"/>
    <n v="91.374481799999998"/>
    <n v="104.8900426"/>
    <n v="81.207894330000002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4899999999999995E-7"/>
    <x v="2"/>
    <x v="4"/>
    <x v="5"/>
  </r>
  <r>
    <s v="9402"/>
    <d v="1983-06-09T00:00:00"/>
    <x v="2152"/>
    <x v="1"/>
    <n v="0"/>
    <n v="25.47922011"/>
    <n v="158.0481729"/>
    <n v="63.6451171"/>
    <n v="71.189985359999994"/>
    <n v="91.71033224"/>
    <n v="106.4962441"/>
    <n v="140.55312380000001"/>
    <n v="119.4047046"/>
    <n v="1.974338428"/>
    <n v="94.110286509999995"/>
    <n v="110.40262"/>
    <n v="78.85349028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2499999999999999E-7"/>
    <x v="0"/>
    <x v="16"/>
    <x v="51"/>
  </r>
  <r>
    <s v="9403"/>
    <d v="1992-09-26T00:00:00"/>
    <x v="4466"/>
    <x v="0"/>
    <n v="1"/>
    <n v="23.01304872"/>
    <n v="169.41410239999999"/>
    <n v="66.050068920000001"/>
    <n v="73.145801129999995"/>
    <n v="117.6501798"/>
    <n v="108.1181895"/>
    <n v="171.40117810000001"/>
    <n v="123.4730113"/>
    <n v="2.3432811660000001"/>
    <n v="90.171426699999998"/>
    <n v="108.02239280000001"/>
    <n v="79.442062809999996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4.7100000000000002E-7"/>
    <x v="0"/>
    <x v="0"/>
    <x v="49"/>
  </r>
  <r>
    <s v="9404"/>
    <d v="1987-09-13T00:00:00"/>
    <x v="6073"/>
    <x v="0"/>
    <n v="0"/>
    <n v="21.033911660000001"/>
    <n v="163.65830790000001"/>
    <n v="56.337316829999999"/>
    <n v="69.555347119999993"/>
    <n v="115.1206834"/>
    <n v="109.3451596"/>
    <n v="178.2011305"/>
    <n v="122.7773914"/>
    <n v="2.5620047609999999"/>
    <n v="90.401167279999996"/>
    <n v="110.89755510000001"/>
    <n v="74.19272399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3999999999999997E-7"/>
    <x v="3"/>
    <x v="3"/>
    <x v="4"/>
  </r>
  <r>
    <s v="9405"/>
    <d v="1994-10-19T00:00:00"/>
    <x v="2059"/>
    <x v="1"/>
    <n v="0"/>
    <n v="35.675289569999997"/>
    <n v="159.87994119999999"/>
    <n v="91.191732490000007"/>
    <n v="35.576275950000003"/>
    <n v="199.7817277"/>
    <n v="131.24790300000001"/>
    <n v="283.1121521"/>
    <n v="480.81086260000001"/>
    <n v="7.9578917279999999"/>
    <n v="114.28309369999999"/>
    <n v="130.73797260000001"/>
    <n v="99.855014499999996"/>
    <x v="1"/>
    <x v="1"/>
    <x v="1"/>
    <x v="0"/>
    <x v="0"/>
    <x v="0"/>
    <x v="1"/>
    <x v="2"/>
    <x v="1"/>
    <x v="3"/>
    <x v="2"/>
    <x v="1"/>
    <x v="1"/>
    <x v="1"/>
    <x v="1"/>
    <x v="2"/>
    <n v="4"/>
    <n v="3"/>
    <x v="7"/>
    <n v="2.19"/>
    <n v="0.99998448500000003"/>
    <x v="2"/>
    <x v="2"/>
    <x v="3"/>
  </r>
  <r>
    <s v="9406"/>
    <d v="1969-09-03T00:00:00"/>
    <x v="4027"/>
    <x v="1"/>
    <n v="2"/>
    <n v="20.345235760000001"/>
    <n v="157.418172"/>
    <n v="50.416472599999999"/>
    <n v="66.619687479999996"/>
    <n v="74.983569200000005"/>
    <n v="122.7094551"/>
    <n v="147.1878667"/>
    <n v="118.6324984"/>
    <n v="2.2093749200000001"/>
    <n v="87.219987119999999"/>
    <n v="110.9673015"/>
    <n v="84.23049980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3699999999999999E-9"/>
    <x v="5"/>
    <x v="1"/>
    <x v="28"/>
  </r>
  <r>
    <s v="9407"/>
    <d v="1997-01-25T00:00:00"/>
    <x v="3843"/>
    <x v="0"/>
    <n v="0"/>
    <n v="19.229889629999999"/>
    <n v="170.41463110000001"/>
    <n v="55.84580416"/>
    <n v="70.599270079999997"/>
    <n v="92.247001109999999"/>
    <n v="109.551996"/>
    <n v="151.3084963"/>
    <n v="117.4202287"/>
    <n v="2.1432019919999998"/>
    <n v="91.697579169999997"/>
    <n v="110.2499694"/>
    <n v="80.35174302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03E-8"/>
    <x v="3"/>
    <x v="3"/>
    <x v="20"/>
  </r>
  <r>
    <s v="9408"/>
    <d v="1975-04-12T00:00:00"/>
    <x v="6074"/>
    <x v="0"/>
    <n v="1"/>
    <n v="19.769242290000001"/>
    <n v="165.69647979999999"/>
    <n v="54.277094069999997"/>
    <n v="68.651550020000002"/>
    <n v="111.4775569"/>
    <n v="110.3001771"/>
    <n v="146.68737010000001"/>
    <n v="114.7808029"/>
    <n v="2.1366942189999998"/>
    <n v="89.891028950000006"/>
    <n v="107.95994949999999"/>
    <n v="79.568877439999994"/>
    <x v="1"/>
    <x v="1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8.0499999999999993E-9"/>
    <x v="1"/>
    <x v="1"/>
    <x v="37"/>
  </r>
  <r>
    <s v="9409"/>
    <d v="1988-09-24T00:00:00"/>
    <x v="3244"/>
    <x v="1"/>
    <n v="0"/>
    <n v="27.4120259"/>
    <n v="166.8685523"/>
    <n v="76.329097939999997"/>
    <n v="65.723005259999994"/>
    <n v="99.376786069999994"/>
    <n v="110.1580112"/>
    <n v="141.817317"/>
    <n v="121.3201394"/>
    <n v="2.1578032899999999"/>
    <n v="86.66866023"/>
    <n v="113.0717681"/>
    <n v="82.687362669999999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4"/>
    <n v="2.19"/>
    <n v="5.13E-7"/>
    <x v="0"/>
    <x v="6"/>
    <x v="27"/>
  </r>
  <r>
    <s v="9410"/>
    <d v="1976-09-18T00:00:00"/>
    <x v="4621"/>
    <x v="1"/>
    <n v="1"/>
    <n v="23.67262912"/>
    <n v="167.16502929999999"/>
    <n v="66.151142879999995"/>
    <n v="61.672287799999999"/>
    <n v="71.503973680000001"/>
    <n v="126.094815"/>
    <n v="147.9016239"/>
    <n v="116.3862898"/>
    <n v="2.3981861090000001"/>
    <n v="91.152433939999995"/>
    <n v="101.7555172"/>
    <n v="85.261700210000001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9.8300000000000002E-10"/>
    <x v="0"/>
    <x v="11"/>
    <x v="22"/>
  </r>
  <r>
    <s v="9411"/>
    <d v="1983-04-07T00:00:00"/>
    <x v="6075"/>
    <x v="1"/>
    <n v="0"/>
    <n v="23.762459679999999"/>
    <n v="166.67448329999999"/>
    <n v="66.013024020000003"/>
    <n v="67.882006939999997"/>
    <n v="96.368375420000007"/>
    <n v="113.67041620000001"/>
    <n v="148.62152280000001"/>
    <n v="122.3796042"/>
    <n v="2.1894096749999998"/>
    <n v="87.025309379999996"/>
    <n v="105.9637015"/>
    <n v="86.149449050000001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4"/>
    <n v="2.19"/>
    <n v="3.9099999999999999E-8"/>
    <x v="0"/>
    <x v="8"/>
    <x v="14"/>
  </r>
  <r>
    <s v="9412"/>
    <d v="1990-04-15T00:00:00"/>
    <x v="6076"/>
    <x v="1"/>
    <n v="3"/>
    <n v="28.351943890000001"/>
    <n v="163.11177240000001"/>
    <n v="75.431623389999999"/>
    <n v="43.333388929999998"/>
    <n v="196.4464179"/>
    <n v="135.0570549"/>
    <n v="291.42665390000002"/>
    <n v="458.75101369999999"/>
    <n v="6.7252218460000002"/>
    <n v="106.04691630000001"/>
    <n v="125.43775460000001"/>
    <n v="87.873279769999996"/>
    <x v="0"/>
    <x v="0"/>
    <x v="1"/>
    <x v="1"/>
    <x v="1"/>
    <x v="1"/>
    <x v="0"/>
    <x v="0"/>
    <x v="2"/>
    <x v="2"/>
    <x v="3"/>
    <x v="1"/>
    <x v="1"/>
    <x v="1"/>
    <x v="1"/>
    <x v="1"/>
    <n v="2"/>
    <n v="3"/>
    <x v="9"/>
    <n v="2.19"/>
    <n v="0.56185640699999995"/>
    <x v="1"/>
    <x v="1"/>
    <x v="34"/>
  </r>
  <r>
    <s v="9413"/>
    <d v="1977-03-04T00:00:00"/>
    <x v="6077"/>
    <x v="1"/>
    <n v="1"/>
    <n v="22.013816070000001"/>
    <n v="159.941519"/>
    <n v="56.314180159999999"/>
    <n v="64.896373530000005"/>
    <n v="75.263886409999998"/>
    <n v="122.16605370000001"/>
    <n v="147.83248510000001"/>
    <n v="114.236278"/>
    <n v="2.2779775980000001"/>
    <n v="88.422094939999994"/>
    <n v="106.52721870000001"/>
    <n v="74.42481619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6.2899999999999997E-11"/>
    <x v="2"/>
    <x v="10"/>
    <x v="18"/>
  </r>
  <r>
    <s v="9414"/>
    <d v="1984-07-09T00:00:00"/>
    <x v="6078"/>
    <x v="0"/>
    <n v="0"/>
    <n v="28.54100468"/>
    <n v="170.6298808"/>
    <n v="83.095868490000001"/>
    <n v="40.547941010000002"/>
    <n v="201.52230850000001"/>
    <n v="136.0897148"/>
    <n v="296.52311630000003"/>
    <n v="465.43507119999998"/>
    <n v="7.3129019370000004"/>
    <n v="115.9282898"/>
    <n v="124.1680798"/>
    <n v="87.686093330000006"/>
    <x v="0"/>
    <x v="0"/>
    <x v="1"/>
    <x v="1"/>
    <x v="0"/>
    <x v="1"/>
    <x v="0"/>
    <x v="0"/>
    <x v="1"/>
    <x v="2"/>
    <x v="3"/>
    <x v="1"/>
    <x v="1"/>
    <x v="1"/>
    <x v="1"/>
    <x v="1"/>
    <n v="2"/>
    <n v="3"/>
    <x v="2"/>
    <n v="1.02"/>
    <n v="0.93255824300000001"/>
    <x v="0"/>
    <x v="12"/>
    <x v="43"/>
  </r>
  <r>
    <s v="9415"/>
    <d v="1995-09-19T00:00:00"/>
    <x v="2959"/>
    <x v="0"/>
    <n v="0"/>
    <n v="22.304296489999999"/>
    <n v="172.14354979999999"/>
    <n v="66.095217849999997"/>
    <n v="75.379764850000001"/>
    <n v="82.672663290000003"/>
    <n v="108.44849859999999"/>
    <n v="157.1981538"/>
    <n v="127.2199493"/>
    <n v="2.0854158150000002"/>
    <n v="89.240664899999999"/>
    <n v="105.4141528"/>
    <n v="81.92697311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1799999999999999E-9"/>
    <x v="0"/>
    <x v="12"/>
    <x v="41"/>
  </r>
  <r>
    <s v="9416"/>
    <d v="1989-09-26T00:00:00"/>
    <x v="782"/>
    <x v="1"/>
    <n v="0"/>
    <n v="26.038744000000001"/>
    <n v="155.05306659999999"/>
    <n v="62.600925199999999"/>
    <n v="29.893155669999999"/>
    <n v="198.3314326"/>
    <n v="134.43970060000001"/>
    <n v="292.30039870000002"/>
    <n v="479.96928129999998"/>
    <n v="9.7781713650000004"/>
    <n v="108.1555177"/>
    <n v="132.5137823"/>
    <n v="100.8225075"/>
    <x v="0"/>
    <x v="0"/>
    <x v="1"/>
    <x v="1"/>
    <x v="1"/>
    <x v="1"/>
    <x v="1"/>
    <x v="0"/>
    <x v="2"/>
    <x v="2"/>
    <x v="2"/>
    <x v="1"/>
    <x v="1"/>
    <x v="1"/>
    <x v="1"/>
    <x v="2"/>
    <n v="4"/>
    <n v="3"/>
    <x v="7"/>
    <n v="2.19"/>
    <n v="0.99994740400000004"/>
    <x v="0"/>
    <x v="7"/>
    <x v="40"/>
  </r>
  <r>
    <s v="9417"/>
    <d v="1974-06-15T00:00:00"/>
    <x v="6079"/>
    <x v="0"/>
    <n v="0"/>
    <n v="24.138792639999998"/>
    <n v="172.70725640000001"/>
    <n v="72.000699299999994"/>
    <n v="64.506615929999995"/>
    <n v="116.9046166"/>
    <n v="119.4764304"/>
    <n v="140.59191150000001"/>
    <n v="120.86703060000001"/>
    <n v="2.179496002"/>
    <n v="91.563376020000007"/>
    <n v="111.0688395"/>
    <n v="76.969290079999993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6099999999999999E-9"/>
    <x v="0"/>
    <x v="0"/>
    <x v="0"/>
  </r>
  <r>
    <s v="9418"/>
    <d v="1975-12-22T00:00:00"/>
    <x v="6080"/>
    <x v="0"/>
    <n v="1"/>
    <n v="21.978186390000001"/>
    <n v="175.97270420000001"/>
    <n v="68.058514889999998"/>
    <n v="66.751923980000001"/>
    <n v="115.2789592"/>
    <n v="120.7573196"/>
    <n v="148.0343408"/>
    <n v="118.32156519999999"/>
    <n v="2.217679011"/>
    <n v="89.854849439999995"/>
    <n v="112.2032463"/>
    <n v="82.63575328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7.3799999999999997E-9"/>
    <x v="2"/>
    <x v="4"/>
    <x v="13"/>
  </r>
  <r>
    <s v="9419"/>
    <d v="1985-04-20T00:00:00"/>
    <x v="2958"/>
    <x v="1"/>
    <n v="2"/>
    <n v="35.900155419999997"/>
    <n v="157.76923959999999"/>
    <n v="89.359554149999994"/>
    <n v="39.65446232"/>
    <n v="197.73449769999999"/>
    <n v="139.1643358"/>
    <n v="281.20930700000002"/>
    <n v="464.15164700000003"/>
    <n v="7.0914921179999997"/>
    <n v="112.07415829999999"/>
    <n v="116.72192250000001"/>
    <n v="96.025922059999999"/>
    <x v="1"/>
    <x v="1"/>
    <x v="0"/>
    <x v="0"/>
    <x v="0"/>
    <x v="0"/>
    <x v="0"/>
    <x v="2"/>
    <x v="1"/>
    <x v="3"/>
    <x v="2"/>
    <x v="1"/>
    <x v="1"/>
    <x v="1"/>
    <x v="1"/>
    <x v="0"/>
    <n v="4"/>
    <n v="3"/>
    <x v="9"/>
    <n v="2.19"/>
    <n v="0.92015376400000004"/>
    <x v="0"/>
    <x v="17"/>
    <x v="46"/>
  </r>
  <r>
    <s v="9420"/>
    <d v="2002-02-11T00:00:00"/>
    <x v="6081"/>
    <x v="1"/>
    <n v="0"/>
    <n v="17.505751199999999"/>
    <n v="155.8320721"/>
    <n v="42.510326710000001"/>
    <n v="61.340535809999999"/>
    <n v="94.142151119999994"/>
    <n v="105.1108514"/>
    <n v="180.6557444"/>
    <n v="117.64020499999999"/>
    <n v="2.945128242"/>
    <n v="94.447754169999996"/>
    <n v="107.4235474"/>
    <n v="75.5446464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6599999999999999E-5"/>
    <x v="0"/>
    <x v="15"/>
    <x v="32"/>
  </r>
  <r>
    <s v="9421"/>
    <d v="1969-06-26T00:00:00"/>
    <x v="79"/>
    <x v="0"/>
    <n v="0"/>
    <n v="27.1596242"/>
    <n v="164.0976469"/>
    <n v="73.135538479999994"/>
    <n v="60.754471340000002"/>
    <n v="117.7289323"/>
    <n v="116.9685513"/>
    <n v="143.03055879999999"/>
    <n v="117.3889013"/>
    <n v="2.3542392130000001"/>
    <n v="90.262383729999996"/>
    <n v="107.59494460000001"/>
    <n v="83.075642979999998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2.28E-7"/>
    <x v="0"/>
    <x v="13"/>
    <x v="24"/>
  </r>
  <r>
    <s v="9422"/>
    <d v="1990-10-23T00:00:00"/>
    <x v="3641"/>
    <x v="1"/>
    <n v="0"/>
    <n v="29.808170619999999"/>
    <n v="162.8239495"/>
    <n v="79.026344519999995"/>
    <n v="44.76485984"/>
    <n v="198.44771979999999"/>
    <n v="136.59617660000001"/>
    <n v="295.47633189999999"/>
    <n v="459.30973419999998"/>
    <n v="6.6006312319999996"/>
    <n v="105.0221641"/>
    <n v="117.3054972"/>
    <n v="101.7598261"/>
    <x v="0"/>
    <x v="1"/>
    <x v="0"/>
    <x v="1"/>
    <x v="1"/>
    <x v="1"/>
    <x v="0"/>
    <x v="0"/>
    <x v="2"/>
    <x v="2"/>
    <x v="3"/>
    <x v="1"/>
    <x v="1"/>
    <x v="1"/>
    <x v="1"/>
    <x v="0"/>
    <n v="4"/>
    <n v="3"/>
    <x v="9"/>
    <n v="2.19"/>
    <n v="0.97679160700000001"/>
    <x v="0"/>
    <x v="0"/>
    <x v="12"/>
  </r>
  <r>
    <s v="9423"/>
    <d v="1982-07-23T00:00:00"/>
    <x v="6082"/>
    <x v="0"/>
    <n v="0"/>
    <n v="26.440755379999999"/>
    <n v="176.89931949999999"/>
    <n v="82.742032140000006"/>
    <n v="43.45723246"/>
    <n v="198.7940553"/>
    <n v="133.6790302"/>
    <n v="293.41831459999997"/>
    <n v="459.20157239999998"/>
    <n v="6.7518868100000002"/>
    <n v="105.0397329"/>
    <n v="124.96761859999999"/>
    <n v="85.650181399999994"/>
    <x v="0"/>
    <x v="1"/>
    <x v="1"/>
    <x v="1"/>
    <x v="1"/>
    <x v="1"/>
    <x v="1"/>
    <x v="0"/>
    <x v="2"/>
    <x v="2"/>
    <x v="3"/>
    <x v="1"/>
    <x v="1"/>
    <x v="1"/>
    <x v="1"/>
    <x v="1"/>
    <n v="2"/>
    <n v="3"/>
    <x v="2"/>
    <n v="1.02"/>
    <n v="0.115314526"/>
    <x v="0"/>
    <x v="16"/>
    <x v="51"/>
  </r>
  <r>
    <s v="9424"/>
    <d v="1987-06-02T00:00:00"/>
    <x v="1868"/>
    <x v="0"/>
    <n v="2"/>
    <n v="35.094765010000003"/>
    <n v="173.72912779999999"/>
    <n v="105.92235239999999"/>
    <n v="42.300850529999998"/>
    <n v="199.8280518"/>
    <n v="133.78672739999999"/>
    <n v="298.63152289999999"/>
    <n v="464.67373190000001"/>
    <n v="7.0597049280000004"/>
    <n v="111.3916345"/>
    <n v="123.0809783"/>
    <n v="89.588850140000005"/>
    <x v="0"/>
    <x v="1"/>
    <x v="1"/>
    <x v="1"/>
    <x v="1"/>
    <x v="1"/>
    <x v="1"/>
    <x v="2"/>
    <x v="1"/>
    <x v="2"/>
    <x v="3"/>
    <x v="1"/>
    <x v="1"/>
    <x v="1"/>
    <x v="1"/>
    <x v="1"/>
    <n v="3"/>
    <n v="3"/>
    <x v="2"/>
    <n v="1.02"/>
    <n v="0.99633800800000005"/>
    <x v="3"/>
    <x v="3"/>
    <x v="4"/>
  </r>
  <r>
    <s v="9425"/>
    <d v="1994-04-01T00:00:00"/>
    <x v="3900"/>
    <x v="0"/>
    <n v="0"/>
    <n v="28.963004640000001"/>
    <n v="169.31353340000001"/>
    <n v="83.028455679999993"/>
    <n v="76.298418650000002"/>
    <n v="86.498939350000001"/>
    <n v="107.763391"/>
    <n v="153.4474994"/>
    <n v="123.7280595"/>
    <n v="2.011149144"/>
    <n v="89.769958220000007"/>
    <n v="108.7425951"/>
    <n v="83.76349231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7899999999999999E-7"/>
    <x v="0"/>
    <x v="6"/>
    <x v="27"/>
  </r>
  <r>
    <s v="9426"/>
    <d v="1991-04-09T00:00:00"/>
    <x v="2240"/>
    <x v="0"/>
    <n v="0"/>
    <n v="21.69983186"/>
    <n v="171.8634754"/>
    <n v="64.094910920000004"/>
    <n v="71.953291809999996"/>
    <n v="92.446321479999995"/>
    <n v="111.7992172"/>
    <n v="156.3100972"/>
    <n v="116.9514198"/>
    <n v="2.1723828510000001"/>
    <n v="87.313901740000006"/>
    <n v="106.8413178"/>
    <n v="79.835389570000004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0399999999999998E-9"/>
    <x v="3"/>
    <x v="3"/>
    <x v="4"/>
  </r>
  <r>
    <s v="9427"/>
    <d v="1994-06-07T00:00:00"/>
    <x v="137"/>
    <x v="1"/>
    <n v="0"/>
    <n v="31.143902180000001"/>
    <n v="161.2065806"/>
    <n v="80.935407749999996"/>
    <n v="45.526281959999999"/>
    <n v="197.42947140000001"/>
    <n v="135.85050899999999"/>
    <n v="287.26498930000002"/>
    <n v="461.8670985"/>
    <n v="6.3098715050000003"/>
    <n v="111.3613616"/>
    <n v="117.5492971"/>
    <n v="94.731584190000007"/>
    <x v="0"/>
    <x v="1"/>
    <x v="1"/>
    <x v="0"/>
    <x v="1"/>
    <x v="0"/>
    <x v="0"/>
    <x v="2"/>
    <x v="1"/>
    <x v="3"/>
    <x v="3"/>
    <x v="1"/>
    <x v="1"/>
    <x v="1"/>
    <x v="1"/>
    <x v="0"/>
    <n v="3"/>
    <n v="3"/>
    <x v="9"/>
    <n v="2.19"/>
    <n v="0.88090623400000001"/>
    <x v="0"/>
    <x v="15"/>
    <x v="47"/>
  </r>
  <r>
    <s v="9428"/>
    <d v="1970-02-22T00:00:00"/>
    <x v="6083"/>
    <x v="1"/>
    <n v="0"/>
    <n v="22.772698370000001"/>
    <n v="165.35064070000001"/>
    <n v="62.262457439999999"/>
    <n v="56.320330689999999"/>
    <n v="82.586525409999993"/>
    <n v="122.3741177"/>
    <n v="145.20580319999999"/>
    <n v="120.03843449999999"/>
    <n v="2.5782129020000002"/>
    <n v="90.680281530000002"/>
    <n v="107.07210809999999"/>
    <n v="76.978345270000005"/>
    <x v="0"/>
    <x v="1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6.4199999999999995E-10"/>
    <x v="1"/>
    <x v="1"/>
    <x v="8"/>
  </r>
  <r>
    <s v="9429"/>
    <d v="1983-04-09T00:00:00"/>
    <x v="5543"/>
    <x v="0"/>
    <n v="0"/>
    <n v="24.357560339999999"/>
    <n v="172.75688020000001"/>
    <n v="72.69499184"/>
    <n v="36.860258719999997"/>
    <n v="205.49437660000001"/>
    <n v="137.42489810000001"/>
    <n v="296.1690572"/>
    <n v="460.05564340000001"/>
    <n v="8.0349153139999991"/>
    <n v="117.190951"/>
    <n v="127.39428119999999"/>
    <n v="84.706189890000005"/>
    <x v="0"/>
    <x v="1"/>
    <x v="1"/>
    <x v="1"/>
    <x v="0"/>
    <x v="0"/>
    <x v="1"/>
    <x v="1"/>
    <x v="1"/>
    <x v="2"/>
    <x v="2"/>
    <x v="1"/>
    <x v="1"/>
    <x v="1"/>
    <x v="1"/>
    <x v="1"/>
    <n v="2"/>
    <n v="3"/>
    <x v="2"/>
    <n v="1.02"/>
    <n v="0.82046266800000001"/>
    <x v="2"/>
    <x v="4"/>
    <x v="5"/>
  </r>
  <r>
    <s v="9430"/>
    <d v="2001-04-26T00:00:00"/>
    <x v="2850"/>
    <x v="0"/>
    <n v="0"/>
    <n v="32.430185790000003"/>
    <n v="173.25825219999999"/>
    <n v="97.350300149999995"/>
    <n v="79.546780290000001"/>
    <n v="88.510239029999994"/>
    <n v="107.8697138"/>
    <n v="153.0652039"/>
    <n v="122.23271699999999"/>
    <n v="1.924216208"/>
    <n v="90.8297642"/>
    <n v="105.9476257"/>
    <n v="76.818641639999996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7.3300000000000001E-8"/>
    <x v="2"/>
    <x v="4"/>
    <x v="5"/>
  </r>
  <r>
    <s v="9431"/>
    <d v="1976-11-15T00:00:00"/>
    <x v="6084"/>
    <x v="1"/>
    <n v="1"/>
    <n v="26.43634179"/>
    <n v="160.43655889999999"/>
    <n v="68.046851489999995"/>
    <n v="63.987724470000003"/>
    <n v="71.700552509999994"/>
    <n v="119.30932079999999"/>
    <n v="150.72544569999999"/>
    <n v="122.80099970000001"/>
    <n v="2.355536893"/>
    <n v="92.331201010000001"/>
    <n v="107.15485080000001"/>
    <n v="74.032349100000005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7.4500000000000001E-10"/>
    <x v="2"/>
    <x v="14"/>
    <x v="30"/>
  </r>
  <r>
    <s v="9432"/>
    <d v="1993-09-11T00:00:00"/>
    <x v="6085"/>
    <x v="1"/>
    <n v="0"/>
    <n v="19.076731070000001"/>
    <n v="160.8702687"/>
    <n v="49.36913655"/>
    <n v="65.226712480000003"/>
    <n v="87.706087980000007"/>
    <n v="104.8450922"/>
    <n v="181.94555260000001"/>
    <n v="117.2240092"/>
    <n v="2.7894331270000001"/>
    <n v="88.730536380000004"/>
    <n v="109.714572"/>
    <n v="81.2183711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4600000000000001E-5"/>
    <x v="2"/>
    <x v="14"/>
    <x v="30"/>
  </r>
  <r>
    <s v="9433"/>
    <d v="1986-07-18T00:00:00"/>
    <x v="6086"/>
    <x v="0"/>
    <n v="0"/>
    <n v="22.75300056"/>
    <n v="169.29102589999999"/>
    <n v="65.208851499999994"/>
    <n v="77.746216810000007"/>
    <n v="114.8932768"/>
    <n v="102.6251962"/>
    <n v="175.78727559999999"/>
    <n v="119.7744446"/>
    <n v="2.2610396079999999"/>
    <n v="93.396963999999997"/>
    <n v="108.61531549999999"/>
    <n v="78.43948195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6E-6"/>
    <x v="0"/>
    <x v="12"/>
    <x v="41"/>
  </r>
  <r>
    <s v="9434"/>
    <d v="1972-04-09T00:00:00"/>
    <x v="6087"/>
    <x v="1"/>
    <n v="1"/>
    <n v="22.095991730000001"/>
    <n v="157.45332440000001"/>
    <n v="54.779386989999999"/>
    <n v="65.295569670000006"/>
    <n v="74.62620312"/>
    <n v="112.4103269"/>
    <n v="145.3351304"/>
    <n v="119.96524100000001"/>
    <n v="2.2258038510000002"/>
    <n v="89.381647839999999"/>
    <n v="106.3917002"/>
    <n v="81.55946912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7.2E-9"/>
    <x v="0"/>
    <x v="0"/>
    <x v="49"/>
  </r>
  <r>
    <s v="9435"/>
    <d v="1990-06-12T00:00:00"/>
    <x v="1380"/>
    <x v="1"/>
    <n v="0"/>
    <n v="21.946782540000001"/>
    <n v="157.2405977"/>
    <n v="54.262554180000002"/>
    <n v="40.457241510000003"/>
    <n v="199.87478609999999"/>
    <n v="128.2013718"/>
    <n v="287.24564500000002"/>
    <n v="459.65151980000002"/>
    <n v="7.0999809740000002"/>
    <n v="109.3164562"/>
    <n v="115.1552937"/>
    <n v="98.054594399999999"/>
    <x v="1"/>
    <x v="1"/>
    <x v="1"/>
    <x v="1"/>
    <x v="1"/>
    <x v="1"/>
    <x v="0"/>
    <x v="1"/>
    <x v="2"/>
    <x v="3"/>
    <x v="3"/>
    <x v="0"/>
    <x v="1"/>
    <x v="1"/>
    <x v="1"/>
    <x v="0"/>
    <n v="4"/>
    <n v="3"/>
    <x v="9"/>
    <n v="2.19"/>
    <n v="0.96319848900000005"/>
    <x v="0"/>
    <x v="7"/>
    <x v="40"/>
  </r>
  <r>
    <s v="9436"/>
    <d v="1979-12-23T00:00:00"/>
    <x v="5937"/>
    <x v="0"/>
    <n v="0"/>
    <n v="26.697116229999999"/>
    <n v="170.30414859999999"/>
    <n v="77.430989120000007"/>
    <n v="66.970452409999993"/>
    <n v="113.4871342"/>
    <n v="115.7785635"/>
    <n v="145.2317377"/>
    <n v="124.0158067"/>
    <n v="2.168594245"/>
    <n v="88.449450940000006"/>
    <n v="112.0543412"/>
    <n v="81.598257869999998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8.42E-8"/>
    <x v="5"/>
    <x v="1"/>
    <x v="28"/>
  </r>
  <r>
    <s v="9437"/>
    <d v="1985-07-23T00:00:00"/>
    <x v="6088"/>
    <x v="0"/>
    <n v="0"/>
    <n v="22.933308960000002"/>
    <n v="174.90811669999999"/>
    <n v="70.159526459999995"/>
    <n v="75.748426019999997"/>
    <n v="110.19393030000001"/>
    <n v="109.6791252"/>
    <n v="172.3324283"/>
    <n v="120.8292323"/>
    <n v="2.2750628270000002"/>
    <n v="89.38951179"/>
    <n v="108.1413177"/>
    <n v="82.112812779999999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54E-7"/>
    <x v="0"/>
    <x v="15"/>
    <x v="47"/>
  </r>
  <r>
    <s v="9438"/>
    <d v="1974-04-03T00:00:00"/>
    <x v="6089"/>
    <x v="1"/>
    <n v="0"/>
    <n v="15.131852220000001"/>
    <n v="162.78694089999999"/>
    <n v="40.098785139999997"/>
    <n v="65.949128790000003"/>
    <n v="72.516107669999997"/>
    <n v="121.71209140000001"/>
    <n v="146.92740559999999"/>
    <n v="117.6547782"/>
    <n v="2.2278900159999999"/>
    <n v="83.326853200000002"/>
    <n v="108.9466603"/>
    <n v="78.837533559999997"/>
    <x v="0"/>
    <x v="0"/>
    <x v="0"/>
    <x v="0"/>
    <x v="0"/>
    <x v="0"/>
    <x v="1"/>
    <x v="1"/>
    <x v="0"/>
    <x v="1"/>
    <x v="0"/>
    <x v="0"/>
    <x v="0"/>
    <x v="0"/>
    <x v="0"/>
    <x v="0"/>
    <n v="1"/>
    <n v="1"/>
    <x v="5"/>
    <n v="3.36"/>
    <n v="9.8199999999999998E-12"/>
    <x v="2"/>
    <x v="4"/>
    <x v="5"/>
  </r>
  <r>
    <s v="9439"/>
    <d v="1968-01-11T00:00:00"/>
    <x v="6090"/>
    <x v="0"/>
    <n v="0"/>
    <n v="25.182364830000001"/>
    <n v="168.39332110000001"/>
    <n v="71.407895839999995"/>
    <n v="61.102854690000001"/>
    <n v="114.3290818"/>
    <n v="119.6832723"/>
    <n v="146.3782057"/>
    <n v="123.96271299999999"/>
    <n v="2.3956033880000001"/>
    <n v="92.826883800000004"/>
    <n v="110.96705489999999"/>
    <n v="82.96444875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6199999999999999E-7"/>
    <x v="1"/>
    <x v="1"/>
    <x v="37"/>
  </r>
  <r>
    <s v="9440"/>
    <d v="1980-04-23T00:00:00"/>
    <x v="6091"/>
    <x v="0"/>
    <n v="0"/>
    <n v="20.003719839999999"/>
    <n v="166.48465809999999"/>
    <n v="55.444593070000003"/>
    <n v="64.315650430000005"/>
    <n v="115.4320507"/>
    <n v="117.22086520000001"/>
    <n v="149.6726266"/>
    <n v="126.6082737"/>
    <n v="2.3271571629999999"/>
    <n v="88.690588849999997"/>
    <n v="111.6058965"/>
    <n v="78.449844170000006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1"/>
    <n v="1.02"/>
    <n v="6.0099999999999997E-9"/>
    <x v="0"/>
    <x v="0"/>
    <x v="0"/>
  </r>
  <r>
    <s v="9441"/>
    <d v="1991-02-25T00:00:00"/>
    <x v="4986"/>
    <x v="1"/>
    <n v="0"/>
    <n v="31.7518706"/>
    <n v="165.8749291"/>
    <n v="87.363659249999998"/>
    <n v="41.061205409999999"/>
    <n v="193.9536727"/>
    <n v="132.9705975"/>
    <n v="294.1612255"/>
    <n v="456.90653630000003"/>
    <n v="7.1639695559999996"/>
    <n v="103.7538629"/>
    <n v="120.161036"/>
    <n v="98.49670802"/>
    <x v="0"/>
    <x v="0"/>
    <x v="1"/>
    <x v="0"/>
    <x v="0"/>
    <x v="1"/>
    <x v="1"/>
    <x v="2"/>
    <x v="2"/>
    <x v="2"/>
    <x v="3"/>
    <x v="1"/>
    <x v="1"/>
    <x v="1"/>
    <x v="1"/>
    <x v="1"/>
    <n v="4"/>
    <n v="3"/>
    <x v="9"/>
    <n v="2.19"/>
    <n v="0.99293214600000002"/>
    <x v="3"/>
    <x v="3"/>
    <x v="4"/>
  </r>
  <r>
    <s v="9442"/>
    <d v="1976-07-16T00:00:00"/>
    <x v="3010"/>
    <x v="0"/>
    <n v="0"/>
    <n v="22.203983749999999"/>
    <n v="167.54618500000001"/>
    <n v="62.330410569999998"/>
    <n v="67.666414840000002"/>
    <n v="110.9016039"/>
    <n v="121.3252614"/>
    <n v="147.24449720000001"/>
    <n v="124.5901626"/>
    <n v="2.1760351500000001"/>
    <n v="80.601174270000001"/>
    <n v="109.6580828"/>
    <n v="78.467068549999993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8.9699999999999998E-11"/>
    <x v="1"/>
    <x v="1"/>
    <x v="48"/>
  </r>
  <r>
    <s v="9443"/>
    <d v="1973-03-23T00:00:00"/>
    <x v="6092"/>
    <x v="0"/>
    <n v="0"/>
    <n v="28.98354179"/>
    <n v="170.73382580000001"/>
    <n v="84.487138180000002"/>
    <n v="70.175383229999994"/>
    <n v="112.61859219999999"/>
    <n v="122.64128479999999"/>
    <n v="147.03292980000001"/>
    <n v="123.4932378"/>
    <n v="2.095220903"/>
    <n v="93.065562189999994"/>
    <n v="112.08812349999999"/>
    <n v="82.628778580000002"/>
    <x v="1"/>
    <x v="0"/>
    <x v="1"/>
    <x v="0"/>
    <x v="1"/>
    <x v="0"/>
    <x v="1"/>
    <x v="0"/>
    <x v="0"/>
    <x v="1"/>
    <x v="0"/>
    <x v="0"/>
    <x v="0"/>
    <x v="0"/>
    <x v="0"/>
    <x v="0"/>
    <n v="2"/>
    <n v="3"/>
    <x v="1"/>
    <n v="2.15"/>
    <n v="8.8300000000000003E-8"/>
    <x v="0"/>
    <x v="12"/>
    <x v="43"/>
  </r>
  <r>
    <s v="9444"/>
    <d v="1987-05-14T00:00:00"/>
    <x v="3473"/>
    <x v="1"/>
    <n v="0"/>
    <n v="24.474268720000001"/>
    <n v="160.21308640000001"/>
    <n v="62.821123360000001"/>
    <n v="65.025253219999996"/>
    <n v="93.6744494"/>
    <n v="112.3225662"/>
    <n v="146.1964251"/>
    <n v="123.6299654"/>
    <n v="2.2483022799999999"/>
    <n v="86.817164039999994"/>
    <n v="104.0364873"/>
    <n v="81.249309060000002"/>
    <x v="1"/>
    <x v="1"/>
    <x v="0"/>
    <x v="0"/>
    <x v="0"/>
    <x v="1"/>
    <x v="0"/>
    <x v="1"/>
    <x v="0"/>
    <x v="1"/>
    <x v="0"/>
    <x v="0"/>
    <x v="0"/>
    <x v="0"/>
    <x v="0"/>
    <x v="0"/>
    <n v="2"/>
    <n v="3"/>
    <x v="4"/>
    <n v="2.19"/>
    <n v="1.42E-8"/>
    <x v="0"/>
    <x v="6"/>
    <x v="7"/>
  </r>
  <r>
    <s v="9445"/>
    <d v="1980-02-01T00:00:00"/>
    <x v="6093"/>
    <x v="1"/>
    <n v="2"/>
    <n v="22.780593540000002"/>
    <n v="165.5705395"/>
    <n v="62.449815999999998"/>
    <n v="64.418299009999998"/>
    <n v="73.090221720000002"/>
    <n v="122.7329842"/>
    <n v="148.22770610000001"/>
    <n v="118.0798254"/>
    <n v="2.3010186300000002"/>
    <n v="91.782684590000002"/>
    <n v="110.6540262"/>
    <n v="85.37571841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85E-8"/>
    <x v="3"/>
    <x v="3"/>
    <x v="4"/>
  </r>
  <r>
    <s v="9446"/>
    <d v="2000-07-03T00:00:00"/>
    <x v="2266"/>
    <x v="0"/>
    <n v="0"/>
    <n v="32.02833759"/>
    <n v="168.31651719999999"/>
    <n v="90.737721539999995"/>
    <n v="26.108524030000002"/>
    <n v="198.69308129999999"/>
    <n v="132.26406639999999"/>
    <n v="286.57961710000001"/>
    <n v="472.71099290000001"/>
    <n v="10.97647714"/>
    <n v="104.9293589"/>
    <n v="122.821865"/>
    <n v="89.468888039999996"/>
    <x v="0"/>
    <x v="1"/>
    <x v="1"/>
    <x v="0"/>
    <x v="0"/>
    <x v="0"/>
    <x v="0"/>
    <x v="2"/>
    <x v="2"/>
    <x v="3"/>
    <x v="2"/>
    <x v="1"/>
    <x v="1"/>
    <x v="1"/>
    <x v="1"/>
    <x v="1"/>
    <n v="3"/>
    <n v="3"/>
    <x v="8"/>
    <n v="1.02"/>
    <n v="0.99228723900000004"/>
    <x v="0"/>
    <x v="0"/>
    <x v="16"/>
  </r>
  <r>
    <s v="9447"/>
    <d v="1981-09-08T00:00:00"/>
    <x v="6094"/>
    <x v="1"/>
    <n v="0"/>
    <n v="31.10160441"/>
    <n v="165.59742990000001"/>
    <n v="85.288402070000004"/>
    <n v="40.570454169999998"/>
    <n v="200.4176703"/>
    <n v="142.2537371"/>
    <n v="292.73534030000002"/>
    <n v="453.17382429999998"/>
    <n v="7.2154809780000004"/>
    <n v="112.5103672"/>
    <n v="118.4075563"/>
    <n v="96.763965029999994"/>
    <x v="0"/>
    <x v="1"/>
    <x v="1"/>
    <x v="1"/>
    <x v="0"/>
    <x v="1"/>
    <x v="0"/>
    <x v="2"/>
    <x v="1"/>
    <x v="2"/>
    <x v="3"/>
    <x v="1"/>
    <x v="1"/>
    <x v="1"/>
    <x v="1"/>
    <x v="0"/>
    <n v="4"/>
    <n v="3"/>
    <x v="9"/>
    <n v="2.19"/>
    <n v="0.96572586999999999"/>
    <x v="0"/>
    <x v="13"/>
    <x v="25"/>
  </r>
  <r>
    <s v="9448"/>
    <d v="1981-01-22T00:00:00"/>
    <x v="6095"/>
    <x v="0"/>
    <n v="1"/>
    <n v="24.371023439999998"/>
    <n v="168.36175679999999"/>
    <n v="69.081326000000004"/>
    <n v="69.976001240000002"/>
    <n v="114.13211630000001"/>
    <n v="111.0653379"/>
    <n v="178.01956139999999"/>
    <n v="119.4238015"/>
    <n v="2.5440087770000002"/>
    <n v="88.329641140000007"/>
    <n v="113.1144312"/>
    <n v="86.96252280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1900000000000001E-5"/>
    <x v="0"/>
    <x v="0"/>
    <x v="49"/>
  </r>
  <r>
    <s v="9449"/>
    <d v="1978-09-04T00:00:00"/>
    <x v="1693"/>
    <x v="0"/>
    <n v="1"/>
    <n v="19.050758900000002"/>
    <n v="174.70525359999999"/>
    <n v="58.14658464"/>
    <n v="78.940928769999999"/>
    <n v="118.2937617"/>
    <n v="116.54033560000001"/>
    <n v="179.49096130000001"/>
    <n v="125.1534825"/>
    <n v="2.273737643"/>
    <n v="86.277901990000004"/>
    <n v="107.8979985"/>
    <n v="80.98510066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1E-9"/>
    <x v="3"/>
    <x v="3"/>
    <x v="20"/>
  </r>
  <r>
    <s v="9450"/>
    <d v="1999-11-13T00:00:00"/>
    <x v="262"/>
    <x v="0"/>
    <n v="0"/>
    <n v="26.94100735"/>
    <n v="168.0246142"/>
    <n v="76.060582010000005"/>
    <n v="77.322215589999999"/>
    <n v="91.954449109999999"/>
    <n v="107.2511512"/>
    <n v="156.70997800000001"/>
    <n v="115.7240255"/>
    <n v="2.0267134979999999"/>
    <n v="88.085533190000007"/>
    <n v="105.11990489999999"/>
    <n v="76.71000017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900000000000001E-8"/>
    <x v="0"/>
    <x v="15"/>
    <x v="52"/>
  </r>
  <r>
    <s v="9451"/>
    <d v="1993-10-04T00:00:00"/>
    <x v="3040"/>
    <x v="1"/>
    <n v="0"/>
    <n v="20.40984443"/>
    <n v="157.08069639999999"/>
    <n v="50.359954639999998"/>
    <n v="72.802904499999997"/>
    <n v="91.588366809999997"/>
    <n v="115.6102334"/>
    <n v="180.26227309999999"/>
    <n v="117.8367507"/>
    <n v="2.4760313389999999"/>
    <n v="95.110553940000003"/>
    <n v="104.61308270000001"/>
    <n v="75.41454495000000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7.0000000000000005E-8"/>
    <x v="0"/>
    <x v="11"/>
    <x v="35"/>
  </r>
  <r>
    <s v="9452"/>
    <d v="1979-05-18T00:00:00"/>
    <x v="6096"/>
    <x v="1"/>
    <n v="1"/>
    <n v="29.469585639999998"/>
    <n v="162.7843824"/>
    <n v="78.090733400000005"/>
    <n v="43.181415569999999"/>
    <n v="198.0911222"/>
    <n v="134.33693679999999"/>
    <n v="289.2458469"/>
    <n v="455.19233270000001"/>
    <n v="6.6983873300000001"/>
    <n v="108.7198047"/>
    <n v="116.7757833"/>
    <n v="98.840209430000002"/>
    <x v="0"/>
    <x v="1"/>
    <x v="1"/>
    <x v="0"/>
    <x v="0"/>
    <x v="1"/>
    <x v="1"/>
    <x v="0"/>
    <x v="2"/>
    <x v="3"/>
    <x v="3"/>
    <x v="1"/>
    <x v="1"/>
    <x v="1"/>
    <x v="1"/>
    <x v="0"/>
    <n v="4"/>
    <n v="3"/>
    <x v="9"/>
    <n v="2.19"/>
    <n v="0.94610920099999996"/>
    <x v="2"/>
    <x v="10"/>
    <x v="18"/>
  </r>
  <r>
    <s v="9453"/>
    <d v="1987-01-15T00:00:00"/>
    <x v="1879"/>
    <x v="1"/>
    <n v="0"/>
    <n v="26.87331597"/>
    <n v="157.66914890000001"/>
    <n v="66.805882490000002"/>
    <n v="36.132083160000001"/>
    <n v="198.9179235"/>
    <n v="139.86648819999999"/>
    <n v="290.4662639"/>
    <n v="464.3933973"/>
    <n v="8.0390123839999994"/>
    <n v="112.0839696"/>
    <n v="125.0403962"/>
    <n v="91.907139220000005"/>
    <x v="0"/>
    <x v="1"/>
    <x v="1"/>
    <x v="1"/>
    <x v="1"/>
    <x v="1"/>
    <x v="1"/>
    <x v="0"/>
    <x v="1"/>
    <x v="2"/>
    <x v="2"/>
    <x v="1"/>
    <x v="1"/>
    <x v="1"/>
    <x v="1"/>
    <x v="1"/>
    <n v="3"/>
    <n v="3"/>
    <x v="9"/>
    <n v="2.19"/>
    <n v="0.955179059"/>
    <x v="1"/>
    <x v="1"/>
    <x v="2"/>
  </r>
  <r>
    <s v="9454"/>
    <d v="1997-09-27T00:00:00"/>
    <x v="6097"/>
    <x v="1"/>
    <n v="0"/>
    <n v="25.329942970000001"/>
    <n v="154.3310223"/>
    <n v="60.33102143"/>
    <n v="62.172151149999998"/>
    <n v="87.25472336"/>
    <n v="107.34195"/>
    <n v="175.5764351"/>
    <n v="117.5760879"/>
    <n v="2.824036676"/>
    <n v="86.828605530000004"/>
    <n v="108.72807109999999"/>
    <n v="83.14916626999999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7.8899999999999993E-5"/>
    <x v="0"/>
    <x v="3"/>
    <x v="50"/>
  </r>
  <r>
    <s v="9455"/>
    <d v="1996-10-16T00:00:00"/>
    <x v="3826"/>
    <x v="0"/>
    <n v="0"/>
    <n v="19.104962390000001"/>
    <n v="171.77425600000001"/>
    <n v="56.371856710000003"/>
    <n v="74.265473139999997"/>
    <n v="87.825078759999997"/>
    <n v="108.65791230000001"/>
    <n v="156.3584673"/>
    <n v="123.980266"/>
    <n v="2.1053991929999998"/>
    <n v="86.968265110000004"/>
    <n v="110.3860535"/>
    <n v="78.99676510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67E-9"/>
    <x v="0"/>
    <x v="15"/>
    <x v="52"/>
  </r>
  <r>
    <s v="9456"/>
    <d v="1996-05-08T00:00:00"/>
    <x v="2784"/>
    <x v="0"/>
    <n v="0"/>
    <n v="28.099440390000002"/>
    <n v="169.26156599999999"/>
    <n v="80.503429139999994"/>
    <n v="78.851574220000003"/>
    <n v="92.938662980000004"/>
    <n v="111.710796"/>
    <n v="149.5412235"/>
    <n v="125.1039026"/>
    <n v="1.896490019"/>
    <n v="94.981340020000005"/>
    <n v="111.5939937"/>
    <n v="87.77019577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7800000000000001E-6"/>
    <x v="0"/>
    <x v="12"/>
    <x v="41"/>
  </r>
  <r>
    <s v="9457"/>
    <d v="1993-09-17T00:00:00"/>
    <x v="5288"/>
    <x v="0"/>
    <n v="0"/>
    <n v="21.845759919999999"/>
    <n v="174.95324550000001"/>
    <n v="66.866895940000006"/>
    <n v="74.956730219999997"/>
    <n v="82.111326879999993"/>
    <n v="112.9439752"/>
    <n v="160.5315559"/>
    <n v="117.3733702"/>
    <n v="2.1416563320000002"/>
    <n v="90.75823595"/>
    <n v="106.83060020000001"/>
    <n v="83.02480776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8.0999999999999997E-9"/>
    <x v="0"/>
    <x v="11"/>
    <x v="22"/>
  </r>
  <r>
    <s v="9458"/>
    <d v="1970-07-24T00:00:00"/>
    <x v="6098"/>
    <x v="1"/>
    <n v="0"/>
    <n v="23.330854989999999"/>
    <n v="161.4217635"/>
    <n v="60.793175550000001"/>
    <n v="67.005210680000005"/>
    <n v="67.505676410000007"/>
    <n v="117.7894039"/>
    <n v="135.13908889999999"/>
    <n v="111.6865421"/>
    <n v="2.016844474"/>
    <n v="89.206900930000003"/>
    <n v="108.5753998"/>
    <n v="82.457042970000003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7.8099999999999999E-10"/>
    <x v="0"/>
    <x v="15"/>
    <x v="32"/>
  </r>
  <r>
    <s v="9459"/>
    <d v="1985-01-17T00:00:00"/>
    <x v="6099"/>
    <x v="0"/>
    <n v="0"/>
    <n v="30.142773259999998"/>
    <n v="171.6597357"/>
    <n v="88.821905479999998"/>
    <n v="38.784078110000003"/>
    <n v="202.7275994"/>
    <n v="135.52572369999999"/>
    <n v="298.15176330000003"/>
    <n v="467.65475959999998"/>
    <n v="7.6874784140000001"/>
    <n v="111.78898529999999"/>
    <n v="124.1336192"/>
    <n v="91.256548949999996"/>
    <x v="0"/>
    <x v="1"/>
    <x v="1"/>
    <x v="1"/>
    <x v="1"/>
    <x v="1"/>
    <x v="0"/>
    <x v="2"/>
    <x v="1"/>
    <x v="2"/>
    <x v="2"/>
    <x v="1"/>
    <x v="1"/>
    <x v="1"/>
    <x v="1"/>
    <x v="1"/>
    <n v="3"/>
    <n v="3"/>
    <x v="2"/>
    <n v="1.02"/>
    <n v="0.98824626299999996"/>
    <x v="0"/>
    <x v="6"/>
    <x v="27"/>
  </r>
  <r>
    <s v="9460"/>
    <d v="1998-11-22T00:00:00"/>
    <x v="2310"/>
    <x v="1"/>
    <n v="0"/>
    <n v="18.598784340000002"/>
    <n v="161.8525056"/>
    <n v="48.72180986"/>
    <n v="60.199493220000001"/>
    <n v="91.601110199999994"/>
    <n v="111.0776461"/>
    <n v="172.612967"/>
    <n v="118.5842992"/>
    <n v="2.8673491719999999"/>
    <n v="86.933886560000005"/>
    <n v="109.03579619999999"/>
    <n v="83.6259205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0499999999999999E-6"/>
    <x v="0"/>
    <x v="17"/>
    <x v="46"/>
  </r>
  <r>
    <s v="9461"/>
    <d v="1989-03-06T00:00:00"/>
    <x v="4932"/>
    <x v="0"/>
    <n v="0"/>
    <n v="24.9203139"/>
    <n v="170.4413333"/>
    <n v="72.394130169999997"/>
    <n v="76.638908860000001"/>
    <n v="112.0646684"/>
    <n v="111.909926"/>
    <n v="174.73792549999999"/>
    <n v="114.3254008"/>
    <n v="2.2800158320000001"/>
    <n v="88.624295939999996"/>
    <n v="112.5529935"/>
    <n v="79.88965804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7.7400000000000002E-7"/>
    <x v="2"/>
    <x v="2"/>
    <x v="3"/>
  </r>
  <r>
    <s v="9462"/>
    <d v="1979-10-20T00:00:00"/>
    <x v="3544"/>
    <x v="0"/>
    <n v="0"/>
    <n v="30.439584620000002"/>
    <n v="170.44295700000001"/>
    <n v="88.429433299999999"/>
    <n v="65.266585570000004"/>
    <n v="117.72296679999999"/>
    <n v="118.91398719999999"/>
    <n v="150.75611180000001"/>
    <n v="120.07931790000001"/>
    <n v="2.3098513660000002"/>
    <n v="88.358024929999999"/>
    <n v="103.6188636"/>
    <n v="77.284297289999998"/>
    <x v="0"/>
    <x v="0"/>
    <x v="1"/>
    <x v="0"/>
    <x v="1"/>
    <x v="0"/>
    <x v="0"/>
    <x v="2"/>
    <x v="0"/>
    <x v="1"/>
    <x v="0"/>
    <x v="0"/>
    <x v="0"/>
    <x v="0"/>
    <x v="0"/>
    <x v="0"/>
    <n v="1"/>
    <n v="1"/>
    <x v="1"/>
    <n v="1.02"/>
    <n v="1.39E-8"/>
    <x v="0"/>
    <x v="7"/>
    <x v="10"/>
  </r>
  <r>
    <s v="9463"/>
    <d v="1986-01-07T00:00:00"/>
    <x v="6100"/>
    <x v="0"/>
    <n v="0"/>
    <n v="26.366230720000001"/>
    <n v="173.7234109"/>
    <n v="79.572818940000005"/>
    <n v="75.914681290000004"/>
    <n v="112.7123988"/>
    <n v="116.1153822"/>
    <n v="174.98632480000001"/>
    <n v="120.67796970000001"/>
    <n v="2.305039313"/>
    <n v="90.650320449999995"/>
    <n v="112.3974501"/>
    <n v="74.42738964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9599999999999998E-8"/>
    <x v="0"/>
    <x v="5"/>
    <x v="6"/>
  </r>
  <r>
    <s v="9464"/>
    <d v="1997-09-11T00:00:00"/>
    <x v="82"/>
    <x v="1"/>
    <n v="0"/>
    <n v="26.44049704"/>
    <n v="168.0049922"/>
    <n v="74.630093990000006"/>
    <n v="33.659939340000001"/>
    <n v="193.97562919999999"/>
    <n v="131.72368090000001"/>
    <n v="289.07789889999998"/>
    <n v="480.30882980000001"/>
    <n v="8.5881883519999995"/>
    <n v="118.22634239999999"/>
    <n v="129.77815860000001"/>
    <n v="97.044436809999993"/>
    <x v="0"/>
    <x v="0"/>
    <x v="1"/>
    <x v="0"/>
    <x v="0"/>
    <x v="1"/>
    <x v="1"/>
    <x v="0"/>
    <x v="1"/>
    <x v="3"/>
    <x v="2"/>
    <x v="1"/>
    <x v="1"/>
    <x v="1"/>
    <x v="1"/>
    <x v="2"/>
    <n v="4"/>
    <n v="3"/>
    <x v="7"/>
    <n v="2.19"/>
    <n v="0.99986689200000001"/>
    <x v="2"/>
    <x v="2"/>
    <x v="3"/>
  </r>
  <r>
    <s v="9465"/>
    <d v="1984-04-27T00:00:00"/>
    <x v="6101"/>
    <x v="1"/>
    <n v="0"/>
    <n v="26.94724231"/>
    <n v="158.5782514"/>
    <n v="67.764396840000003"/>
    <n v="70.767976509999997"/>
    <n v="90.600711590000003"/>
    <n v="110.76558679999999"/>
    <n v="151.08753720000001"/>
    <n v="119.75049370000001"/>
    <n v="2.1349704300000001"/>
    <n v="88.463527220000003"/>
    <n v="111.0038148"/>
    <n v="79.70877860999999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9.6600000000000005E-8"/>
    <x v="1"/>
    <x v="1"/>
    <x v="53"/>
  </r>
  <r>
    <s v="9466"/>
    <d v="1986-06-08T00:00:00"/>
    <x v="4834"/>
    <x v="0"/>
    <n v="0"/>
    <n v="30.625527089999999"/>
    <n v="167.54500189999999"/>
    <n v="85.969920590000001"/>
    <n v="73.226869289999996"/>
    <n v="112.6252357"/>
    <n v="114.62228399999999"/>
    <n v="170.57312210000001"/>
    <n v="122.0991648"/>
    <n v="2.3293788700000002"/>
    <n v="89.658253680000001"/>
    <n v="115.2261338"/>
    <n v="84.439605790000002"/>
    <x v="0"/>
    <x v="1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4.5599999999999997E-5"/>
    <x v="1"/>
    <x v="1"/>
    <x v="11"/>
  </r>
  <r>
    <s v="9467"/>
    <d v="2003-10-17T00:00:00"/>
    <x v="6102"/>
    <x v="0"/>
    <n v="0"/>
    <n v="36.487006970000003"/>
    <n v="171.665637"/>
    <n v="107.5238926"/>
    <n v="32.933675340000001"/>
    <n v="196.7844624"/>
    <n v="131.26425459999999"/>
    <n v="288.28457639999999"/>
    <n v="479.36531930000001"/>
    <n v="8.7534893539999992"/>
    <n v="107.5583551"/>
    <n v="121.683955"/>
    <n v="89.620496239999994"/>
    <x v="1"/>
    <x v="1"/>
    <x v="1"/>
    <x v="1"/>
    <x v="1"/>
    <x v="1"/>
    <x v="1"/>
    <x v="2"/>
    <x v="2"/>
    <x v="3"/>
    <x v="2"/>
    <x v="1"/>
    <x v="1"/>
    <x v="1"/>
    <x v="1"/>
    <x v="1"/>
    <n v="3"/>
    <n v="3"/>
    <x v="8"/>
    <n v="1.02"/>
    <n v="0.99769780399999997"/>
    <x v="2"/>
    <x v="4"/>
    <x v="13"/>
  </r>
  <r>
    <s v="9468"/>
    <d v="1976-03-05T00:00:00"/>
    <x v="484"/>
    <x v="0"/>
    <n v="0"/>
    <n v="24.271238780000001"/>
    <n v="169.28879699999999"/>
    <n v="69.55820731"/>
    <n v="63.88176524"/>
    <n v="112.3313718"/>
    <n v="111.62039040000001"/>
    <n v="143.83003049999999"/>
    <n v="118.2703386"/>
    <n v="2.2515036959999999"/>
    <n v="92.038681940000004"/>
    <n v="109.7731215"/>
    <n v="84.44160342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6.2900000000000003E-7"/>
    <x v="3"/>
    <x v="3"/>
    <x v="20"/>
  </r>
  <r>
    <s v="9469"/>
    <d v="1984-05-11T00:00:00"/>
    <x v="4252"/>
    <x v="0"/>
    <n v="0"/>
    <n v="24.390991079999999"/>
    <n v="171.47558069999999"/>
    <n v="71.718964729999996"/>
    <n v="73.650776489999998"/>
    <n v="116.4252092"/>
    <n v="103.7976894"/>
    <n v="178.6319886"/>
    <n v="117.3032949"/>
    <n v="2.4253917889999999"/>
    <n v="84.974793320000003"/>
    <n v="110.1527336"/>
    <n v="84.7066583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3E-5"/>
    <x v="1"/>
    <x v="1"/>
    <x v="54"/>
  </r>
  <r>
    <s v="9470"/>
    <d v="1973-05-07T00:00:00"/>
    <x v="6103"/>
    <x v="0"/>
    <n v="0"/>
    <n v="27.404452599999999"/>
    <n v="172.40254619999999"/>
    <n v="81.453262240000001"/>
    <n v="68.942852329999994"/>
    <n v="109.58344959999999"/>
    <n v="122.1562442"/>
    <n v="139.21896050000001"/>
    <n v="118.52644239999999"/>
    <n v="2.019338565"/>
    <n v="95.860475710000003"/>
    <n v="109.2366691"/>
    <n v="80.920508999999996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1.2299999999999999E-8"/>
    <x v="0"/>
    <x v="16"/>
    <x v="33"/>
  </r>
  <r>
    <s v="9471"/>
    <d v="1994-08-11T00:00:00"/>
    <x v="6104"/>
    <x v="1"/>
    <n v="0"/>
    <n v="26.979430409999999"/>
    <n v="172.3043711"/>
    <n v="80.098681339999999"/>
    <n v="62.00063634"/>
    <n v="85.889090260000003"/>
    <n v="105.07756240000001"/>
    <n v="177.8562407"/>
    <n v="125.36728530000001"/>
    <n v="2.8686196019999999"/>
    <n v="85.31171483"/>
    <n v="113.1828557"/>
    <n v="86.835815350000004"/>
    <x v="1"/>
    <x v="0"/>
    <x v="0"/>
    <x v="0"/>
    <x v="0"/>
    <x v="0"/>
    <x v="1"/>
    <x v="0"/>
    <x v="0"/>
    <x v="0"/>
    <x v="1"/>
    <x v="0"/>
    <x v="0"/>
    <x v="0"/>
    <x v="0"/>
    <x v="0"/>
    <n v="2"/>
    <n v="3"/>
    <x v="3"/>
    <n v="2.19"/>
    <n v="4.4082600000000001E-4"/>
    <x v="1"/>
    <x v="1"/>
    <x v="37"/>
  </r>
  <r>
    <s v="9472"/>
    <d v="2000-08-19T00:00:00"/>
    <x v="1509"/>
    <x v="0"/>
    <n v="0"/>
    <n v="28.270675900000001"/>
    <n v="174.99691010000001"/>
    <n v="86.575887609999995"/>
    <n v="43.004726789999999"/>
    <n v="191.8632059"/>
    <n v="130.71422559999999"/>
    <n v="281.60940629999999"/>
    <n v="474.43458939999999"/>
    <n v="6.5483361310000001"/>
    <n v="111.4675915"/>
    <n v="119.71983179999999"/>
    <n v="86.912480099999996"/>
    <x v="1"/>
    <x v="0"/>
    <x v="1"/>
    <x v="1"/>
    <x v="0"/>
    <x v="1"/>
    <x v="0"/>
    <x v="0"/>
    <x v="1"/>
    <x v="3"/>
    <x v="3"/>
    <x v="1"/>
    <x v="1"/>
    <x v="1"/>
    <x v="1"/>
    <x v="0"/>
    <n v="2"/>
    <n v="3"/>
    <x v="8"/>
    <n v="1.02"/>
    <n v="0.24448160299999999"/>
    <x v="2"/>
    <x v="10"/>
    <x v="18"/>
  </r>
  <r>
    <s v="9473"/>
    <d v="1989-04-25T00:00:00"/>
    <x v="6105"/>
    <x v="1"/>
    <n v="0"/>
    <n v="26.451118399999999"/>
    <n v="167.2933108"/>
    <n v="74.028882179999997"/>
    <n v="62.508253080000003"/>
    <n v="99.224549609999997"/>
    <n v="109.3198618"/>
    <n v="141.0863938"/>
    <n v="123.7030189"/>
    <n v="2.257084254"/>
    <n v="91.105449919999998"/>
    <n v="110.5206063"/>
    <n v="78.399280500000003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1.92E-7"/>
    <x v="0"/>
    <x v="0"/>
    <x v="0"/>
  </r>
  <r>
    <s v="9474"/>
    <d v="1973-10-11T00:00:00"/>
    <x v="2798"/>
    <x v="0"/>
    <n v="1"/>
    <n v="19.60523938"/>
    <n v="167.0196272"/>
    <n v="54.689905019999998"/>
    <n v="60.549169139999997"/>
    <n v="117.36900439999999"/>
    <n v="114.03435709999999"/>
    <n v="147.33548569999999"/>
    <n v="120.8307162"/>
    <n v="2.4333196930000001"/>
    <n v="92.048904469999997"/>
    <n v="105.28946430000001"/>
    <n v="79.531555819999994"/>
    <x v="0"/>
    <x v="1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1.0600000000000001E-8"/>
    <x v="0"/>
    <x v="0"/>
    <x v="0"/>
  </r>
  <r>
    <s v="9475"/>
    <d v="1972-06-26T00:00:00"/>
    <x v="4993"/>
    <x v="1"/>
    <n v="2"/>
    <n v="24.352162809999999"/>
    <n v="161.4805034"/>
    <n v="63.500585270000002"/>
    <n v="63.72940689"/>
    <n v="73.814031900000003"/>
    <n v="120.02210169999999"/>
    <n v="146.96151459999999"/>
    <n v="123.7210668"/>
    <n v="2.3060235740000001"/>
    <n v="97.769190589999994"/>
    <n v="105.340496"/>
    <n v="82.44386083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3399999999999999E-8"/>
    <x v="2"/>
    <x v="10"/>
    <x v="18"/>
  </r>
  <r>
    <s v="9476"/>
    <d v="1974-11-09T00:00:00"/>
    <x v="6106"/>
    <x v="1"/>
    <n v="0"/>
    <n v="25.943924200000001"/>
    <n v="165.83536419999999"/>
    <n v="71.349340699999999"/>
    <n v="61.725239649999999"/>
    <n v="77.438676970000003"/>
    <n v="125.4263619"/>
    <n v="147.92477529999999"/>
    <n v="120.4345122"/>
    <n v="2.396503863"/>
    <n v="91.014442630000005"/>
    <n v="118.84452090000001"/>
    <n v="86.599512450000006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3.36"/>
    <n v="4.2599999999999998E-7"/>
    <x v="0"/>
    <x v="13"/>
    <x v="24"/>
  </r>
  <r>
    <s v="9477"/>
    <d v="1986-10-03T00:00:00"/>
    <x v="6107"/>
    <x v="1"/>
    <n v="0"/>
    <n v="21.569240799999999"/>
    <n v="166.89737729999999"/>
    <n v="60.080547690000003"/>
    <n v="72.780461070000001"/>
    <n v="96.226024390000006"/>
    <n v="111.4912604"/>
    <n v="142.5160028"/>
    <n v="114.5748463"/>
    <n v="1.9581629570000001"/>
    <n v="90.867832280000002"/>
    <n v="105.1780631"/>
    <n v="82.62161788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4.5699999999999997E-9"/>
    <x v="2"/>
    <x v="4"/>
    <x v="13"/>
  </r>
  <r>
    <s v="9478"/>
    <d v="1997-11-22T00:00:00"/>
    <x v="2122"/>
    <x v="1"/>
    <n v="0"/>
    <n v="20.151469280000001"/>
    <n v="159.74193959999999"/>
    <n v="51.421486090000002"/>
    <n v="70.256695230000005"/>
    <n v="87.043496270000006"/>
    <n v="112.56824760000001"/>
    <n v="176.63908420000001"/>
    <n v="120.5932165"/>
    <n v="2.5141957449999999"/>
    <n v="87.88706809"/>
    <n v="112.4130268"/>
    <n v="81.30255381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2500000000000001E-6"/>
    <x v="2"/>
    <x v="4"/>
    <x v="9"/>
  </r>
  <r>
    <s v="9479"/>
    <d v="1995-07-08T00:00:00"/>
    <x v="111"/>
    <x v="0"/>
    <n v="0"/>
    <n v="31.1771557"/>
    <n v="169.1224584"/>
    <n v="89.174166319999998"/>
    <n v="70.918563359999993"/>
    <n v="90.030411290000004"/>
    <n v="112.55728089999999"/>
    <n v="150.6325176"/>
    <n v="116.07650219999999"/>
    <n v="2.124020996"/>
    <n v="89.216796400000007"/>
    <n v="109.9297119"/>
    <n v="80.155813379999998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4.1800000000000001E-7"/>
    <x v="0"/>
    <x v="17"/>
    <x v="46"/>
  </r>
  <r>
    <s v="9480"/>
    <d v="1989-05-23T00:00:00"/>
    <x v="6108"/>
    <x v="0"/>
    <n v="0"/>
    <n v="29.896569549999999"/>
    <n v="177.00281440000001"/>
    <n v="93.665941320000002"/>
    <n v="40.466524460000002"/>
    <n v="199.9244348"/>
    <n v="133.9563302"/>
    <n v="292.49631249999999"/>
    <n v="461.8451187"/>
    <n v="7.228105609"/>
    <n v="114.6870182"/>
    <n v="120.6290595"/>
    <n v="81.978017059999999"/>
    <x v="1"/>
    <x v="1"/>
    <x v="0"/>
    <x v="1"/>
    <x v="0"/>
    <x v="1"/>
    <x v="0"/>
    <x v="0"/>
    <x v="1"/>
    <x v="2"/>
    <x v="3"/>
    <x v="1"/>
    <x v="1"/>
    <x v="1"/>
    <x v="1"/>
    <x v="1"/>
    <n v="2"/>
    <n v="3"/>
    <x v="2"/>
    <n v="1.02"/>
    <n v="0.56433259599999996"/>
    <x v="1"/>
    <x v="1"/>
    <x v="8"/>
  </r>
  <r>
    <s v="9481"/>
    <d v="1976-02-19T00:00:00"/>
    <x v="3209"/>
    <x v="1"/>
    <n v="0"/>
    <n v="24.696149649999999"/>
    <n v="154.93905330000001"/>
    <n v="59.285849069999998"/>
    <n v="62.40639032"/>
    <n v="78.028938170000004"/>
    <n v="125.46742260000001"/>
    <n v="140.51472330000001"/>
    <n v="121.1479434"/>
    <n v="2.251607929"/>
    <n v="87.782598829999998"/>
    <n v="108.1545483"/>
    <n v="73.21149533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0799999999999997E-11"/>
    <x v="0"/>
    <x v="12"/>
    <x v="41"/>
  </r>
  <r>
    <s v="9482"/>
    <d v="1983-06-01T00:00:00"/>
    <x v="4182"/>
    <x v="1"/>
    <n v="0"/>
    <n v="20.481770900000001"/>
    <n v="166.2272653"/>
    <n v="56.59421287"/>
    <n v="66.067772239999996"/>
    <n v="96.217753380000005"/>
    <n v="107.2907125"/>
    <n v="145.3074675"/>
    <n v="120.91427280000001"/>
    <n v="2.1993698679999998"/>
    <n v="92.785337200000001"/>
    <n v="110.8847663"/>
    <n v="78.27814198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8299999999999999E-8"/>
    <x v="0"/>
    <x v="15"/>
    <x v="32"/>
  </r>
  <r>
    <s v="9483"/>
    <d v="1991-02-20T00:00:00"/>
    <x v="6109"/>
    <x v="1"/>
    <n v="0"/>
    <n v="29.689405000000001"/>
    <n v="159.0376393"/>
    <n v="75.093325100000001"/>
    <n v="37.219843820000001"/>
    <n v="199.89277630000001"/>
    <n v="130.4412888"/>
    <n v="283.29894089999999"/>
    <n v="477.08088120000002"/>
    <n v="7.6115026769999998"/>
    <n v="108.1514008"/>
    <n v="125.85639329999999"/>
    <n v="94.142709409999995"/>
    <x v="1"/>
    <x v="0"/>
    <x v="1"/>
    <x v="0"/>
    <x v="1"/>
    <x v="0"/>
    <x v="1"/>
    <x v="0"/>
    <x v="2"/>
    <x v="3"/>
    <x v="2"/>
    <x v="1"/>
    <x v="1"/>
    <x v="1"/>
    <x v="1"/>
    <x v="1"/>
    <n v="3"/>
    <n v="3"/>
    <x v="7"/>
    <n v="2.19"/>
    <n v="0.98930474300000004"/>
    <x v="0"/>
    <x v="5"/>
    <x v="6"/>
  </r>
  <r>
    <s v="9484"/>
    <d v="1971-12-01T00:00:00"/>
    <x v="3970"/>
    <x v="0"/>
    <n v="1"/>
    <n v="23.041782269999999"/>
    <n v="173.3529839"/>
    <n v="69.243452140000002"/>
    <n v="62.932897410000002"/>
    <n v="111.14234"/>
    <n v="124.6081459"/>
    <n v="146.72406559999999"/>
    <n v="125.187625"/>
    <n v="2.3314366830000002"/>
    <n v="94.243096179999995"/>
    <n v="110.4416616"/>
    <n v="77.884000779999994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55E-9"/>
    <x v="0"/>
    <x v="11"/>
    <x v="35"/>
  </r>
  <r>
    <s v="9485"/>
    <d v="1998-06-04T00:00:00"/>
    <x v="4692"/>
    <x v="0"/>
    <n v="0"/>
    <n v="27.218369190000001"/>
    <n v="172.76753729999999"/>
    <n v="81.243081149999995"/>
    <n v="76.228104990000006"/>
    <n v="87.670447440000004"/>
    <n v="111.3272667"/>
    <n v="144.932244"/>
    <n v="115.9890789"/>
    <n v="1.901296694"/>
    <n v="92.879312929999998"/>
    <n v="112.2550363"/>
    <n v="86.71154950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2500000000000001E-6"/>
    <x v="0"/>
    <x v="11"/>
    <x v="22"/>
  </r>
  <r>
    <s v="9486"/>
    <d v="1997-11-04T00:00:00"/>
    <x v="6110"/>
    <x v="1"/>
    <n v="1"/>
    <n v="25.22908511"/>
    <n v="163.6863875"/>
    <n v="67.596876719999997"/>
    <n v="60.765307479999997"/>
    <n v="89.365567189999993"/>
    <n v="112.4796333"/>
    <n v="184.14192159999999"/>
    <n v="118.6450138"/>
    <n v="3.0303791630000001"/>
    <n v="92.365393040000001"/>
    <n v="108.4189533"/>
    <n v="84.240734309999993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0910500000000001E-4"/>
    <x v="2"/>
    <x v="4"/>
    <x v="26"/>
  </r>
  <r>
    <s v="9487"/>
    <d v="1991-03-04T00:00:00"/>
    <x v="4348"/>
    <x v="1"/>
    <n v="0"/>
    <n v="29.409193819999999"/>
    <n v="161.88839039999999"/>
    <n v="77.075176810000002"/>
    <n v="64.99658762"/>
    <n v="92.819958619999994"/>
    <n v="106.2831434"/>
    <n v="143.93932710000001"/>
    <n v="120.80090319999999"/>
    <n v="2.2145674469999999"/>
    <n v="86.100069579999996"/>
    <n v="113.37321230000001"/>
    <n v="76.88594851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3.27E-7"/>
    <x v="3"/>
    <x v="11"/>
    <x v="31"/>
  </r>
  <r>
    <s v="9488"/>
    <d v="1989-04-23T00:00:00"/>
    <x v="1314"/>
    <x v="1"/>
    <n v="0"/>
    <n v="32.11164428"/>
    <n v="160.56622390000001"/>
    <n v="82.788675040000001"/>
    <n v="41.160472650000003"/>
    <n v="204.50457979999999"/>
    <n v="140.71772820000001"/>
    <n v="282.78839160000001"/>
    <n v="454.81240279999997"/>
    <n v="6.870387375"/>
    <n v="118.8198137"/>
    <n v="118.602017"/>
    <n v="101.1728651"/>
    <x v="1"/>
    <x v="1"/>
    <x v="1"/>
    <x v="0"/>
    <x v="1"/>
    <x v="1"/>
    <x v="0"/>
    <x v="2"/>
    <x v="1"/>
    <x v="3"/>
    <x v="3"/>
    <x v="1"/>
    <x v="1"/>
    <x v="1"/>
    <x v="1"/>
    <x v="0"/>
    <n v="4"/>
    <n v="3"/>
    <x v="9"/>
    <n v="2.19"/>
    <n v="0.99859790800000003"/>
    <x v="1"/>
    <x v="1"/>
    <x v="48"/>
  </r>
  <r>
    <s v="9489"/>
    <d v="1969-01-22T00:00:00"/>
    <x v="6111"/>
    <x v="1"/>
    <n v="0"/>
    <n v="21.969569920000001"/>
    <n v="162.26618199999999"/>
    <n v="57.846567059999998"/>
    <n v="61.838387840000003"/>
    <n v="70.517989830000005"/>
    <n v="121.0329715"/>
    <n v="147.55860860000001"/>
    <n v="118.9903838"/>
    <n v="2.386197535"/>
    <n v="89.943802660000003"/>
    <n v="113.4030748"/>
    <n v="83.51413397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42E-8"/>
    <x v="5"/>
    <x v="1"/>
    <x v="28"/>
  </r>
  <r>
    <s v="9490"/>
    <d v="1988-09-09T00:00:00"/>
    <x v="625"/>
    <x v="0"/>
    <n v="0"/>
    <n v="27.629503790000001"/>
    <n v="166.43517940000001"/>
    <n v="76.535573709999994"/>
    <n v="36.131952079999998"/>
    <n v="204.53215499999999"/>
    <n v="137.19661579999999"/>
    <n v="291.24068670000003"/>
    <n v="468.096137"/>
    <n v="8.0604747309999993"/>
    <n v="115.0427718"/>
    <n v="123.8663873"/>
    <n v="84.040693860000005"/>
    <x v="0"/>
    <x v="1"/>
    <x v="1"/>
    <x v="0"/>
    <x v="1"/>
    <x v="0"/>
    <x v="1"/>
    <x v="0"/>
    <x v="1"/>
    <x v="2"/>
    <x v="2"/>
    <x v="1"/>
    <x v="1"/>
    <x v="1"/>
    <x v="1"/>
    <x v="1"/>
    <n v="2"/>
    <n v="3"/>
    <x v="2"/>
    <n v="1.02"/>
    <n v="0.70977436999999999"/>
    <x v="3"/>
    <x v="3"/>
    <x v="20"/>
  </r>
  <r>
    <s v="9491"/>
    <d v="1970-05-22T00:00:00"/>
    <x v="5952"/>
    <x v="0"/>
    <n v="0"/>
    <n v="16.67673611"/>
    <n v="167.29384540000001"/>
    <n v="46.673566080000001"/>
    <n v="63.278016770000001"/>
    <n v="105.3452913"/>
    <n v="118.5630341"/>
    <n v="142.49089989999999"/>
    <n v="117.4273611"/>
    <n v="2.2518231000000002"/>
    <n v="91.110544059999995"/>
    <n v="106.0700478"/>
    <n v="79.56888358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02E-10"/>
    <x v="0"/>
    <x v="5"/>
    <x v="42"/>
  </r>
  <r>
    <s v="9492"/>
    <d v="1992-02-06T00:00:00"/>
    <x v="6112"/>
    <x v="1"/>
    <n v="0"/>
    <n v="30.223375560000001"/>
    <n v="169.4654137"/>
    <n v="86.797081039999995"/>
    <n v="36.613684509999999"/>
    <n v="202.5338481"/>
    <n v="128.2212663"/>
    <n v="282.37415420000002"/>
    <n v="478.66071629999999"/>
    <n v="7.7122572619999996"/>
    <n v="113.058993"/>
    <n v="126.4118039"/>
    <n v="93.693510070000002"/>
    <x v="0"/>
    <x v="0"/>
    <x v="1"/>
    <x v="1"/>
    <x v="0"/>
    <x v="1"/>
    <x v="1"/>
    <x v="2"/>
    <x v="1"/>
    <x v="3"/>
    <x v="2"/>
    <x v="0"/>
    <x v="1"/>
    <x v="1"/>
    <x v="1"/>
    <x v="1"/>
    <n v="3"/>
    <n v="3"/>
    <x v="7"/>
    <n v="2.19"/>
    <n v="0.99841607600000004"/>
    <x v="0"/>
    <x v="1"/>
    <x v="29"/>
  </r>
  <r>
    <s v="9493"/>
    <d v="1998-06-17T00:00:00"/>
    <x v="2025"/>
    <x v="0"/>
    <n v="0"/>
    <n v="26.771579379999999"/>
    <n v="163.75917229999999"/>
    <n v="71.793522479999993"/>
    <n v="77.186194009999994"/>
    <n v="95.810303099999999"/>
    <n v="111.087406"/>
    <n v="157.31540319999999"/>
    <n v="113.627805"/>
    <n v="2.0381287769999998"/>
    <n v="99.19664109"/>
    <n v="110.1102506"/>
    <n v="73.79809720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3899999999999999E-7"/>
    <x v="1"/>
    <x v="1"/>
    <x v="8"/>
  </r>
  <r>
    <s v="9494"/>
    <d v="1976-01-15T00:00:00"/>
    <x v="1130"/>
    <x v="1"/>
    <n v="0"/>
    <n v="25.78495521"/>
    <n v="166.3697272"/>
    <n v="71.369883909999999"/>
    <n v="68.887328359999998"/>
    <n v="70.615949209999997"/>
    <n v="121.7456488"/>
    <n v="146.8399383"/>
    <n v="122.7839365"/>
    <n v="2.1315957779999999"/>
    <n v="91.020452700000007"/>
    <n v="111.31279240000001"/>
    <n v="83.478218290000001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4.97E-9"/>
    <x v="2"/>
    <x v="10"/>
    <x v="18"/>
  </r>
  <r>
    <s v="9495"/>
    <d v="1998-11-03T00:00:00"/>
    <x v="901"/>
    <x v="0"/>
    <n v="0"/>
    <n v="27.879461360000001"/>
    <n v="171.63042100000001"/>
    <n v="82.124533249999999"/>
    <n v="72.300220510000003"/>
    <n v="87.065664049999995"/>
    <n v="111.1930668"/>
    <n v="158.45221000000001"/>
    <n v="125.7184422"/>
    <n v="2.191586815"/>
    <n v="87.803455690000007"/>
    <n v="111.0650488"/>
    <n v="78.42847188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9999999999999999E-8"/>
    <x v="3"/>
    <x v="16"/>
    <x v="44"/>
  </r>
  <r>
    <s v="9496"/>
    <d v="1986-12-08T00:00:00"/>
    <x v="4812"/>
    <x v="1"/>
    <n v="1"/>
    <n v="26.409696319999998"/>
    <n v="165.60656779999999"/>
    <n v="72.430005870000002"/>
    <n v="65.739230629999994"/>
    <n v="90.56078789"/>
    <n v="106.77231449999999"/>
    <n v="146.2660138"/>
    <n v="117.8627858"/>
    <n v="2.2249425860000001"/>
    <n v="89.383783410000007"/>
    <n v="114.270307"/>
    <n v="80.1221398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9.8200000000000008E-7"/>
    <x v="0"/>
    <x v="17"/>
    <x v="46"/>
  </r>
  <r>
    <s v="9497"/>
    <d v="1985-04-27T00:00:00"/>
    <x v="3478"/>
    <x v="1"/>
    <n v="0"/>
    <n v="24.062976209999999"/>
    <n v="165.79234389999999"/>
    <n v="66.142146499999996"/>
    <n v="61.566058779999999"/>
    <n v="96.076837159999997"/>
    <n v="106.3501414"/>
    <n v="152.9039989"/>
    <n v="120.2500064"/>
    <n v="2.4835762099999998"/>
    <n v="91.751689909999996"/>
    <n v="114.77726850000001"/>
    <n v="80.115373599999998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5600000000000001E-6"/>
    <x v="0"/>
    <x v="6"/>
    <x v="27"/>
  </r>
  <r>
    <s v="9498"/>
    <d v="1967-07-07T00:00:00"/>
    <x v="6113"/>
    <x v="1"/>
    <n v="2"/>
    <n v="17.998361559999999"/>
    <n v="166.23308299999999"/>
    <n v="49.735660619999997"/>
    <n v="61.956848270000002"/>
    <n v="75.506233940000001"/>
    <n v="117.28701940000001"/>
    <n v="142.85665879999999"/>
    <n v="119.393585"/>
    <n v="2.3057444459999998"/>
    <n v="87.486776199999994"/>
    <n v="113.7560999"/>
    <n v="80.07957976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0300000000000002E-10"/>
    <x v="2"/>
    <x v="4"/>
    <x v="5"/>
  </r>
  <r>
    <s v="9499"/>
    <d v="1971-12-06T00:00:00"/>
    <x v="6114"/>
    <x v="1"/>
    <n v="1"/>
    <n v="24.94134729"/>
    <n v="159.32058119999999"/>
    <n v="63.308740550000003"/>
    <n v="71.245271419999995"/>
    <n v="74.831856569999999"/>
    <n v="122.7027167"/>
    <n v="143.39972299999999"/>
    <n v="119.1798199"/>
    <n v="2.012761271"/>
    <n v="95.610392070000003"/>
    <n v="114.569365"/>
    <n v="86.38233078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8199999999999998E-8"/>
    <x v="0"/>
    <x v="1"/>
    <x v="29"/>
  </r>
  <r>
    <s v="9500"/>
    <d v="1984-02-13T00:00:00"/>
    <x v="2453"/>
    <x v="1"/>
    <n v="0"/>
    <n v="28.108150760000001"/>
    <n v="164.7647317"/>
    <n v="76.306368480000003"/>
    <n v="42.3257805"/>
    <n v="199.3306542"/>
    <n v="137.85874509999999"/>
    <n v="291.78382579999999"/>
    <n v="460.5339773"/>
    <n v="6.8937612570000004"/>
    <n v="112.78571700000001"/>
    <n v="117.8869164"/>
    <n v="96.90621548"/>
    <x v="1"/>
    <x v="1"/>
    <x v="1"/>
    <x v="1"/>
    <x v="0"/>
    <x v="0"/>
    <x v="1"/>
    <x v="0"/>
    <x v="1"/>
    <x v="2"/>
    <x v="3"/>
    <x v="1"/>
    <x v="1"/>
    <x v="1"/>
    <x v="1"/>
    <x v="0"/>
    <n v="4"/>
    <n v="3"/>
    <x v="9"/>
    <n v="2.19"/>
    <n v="0.93691223899999998"/>
    <x v="4"/>
    <x v="9"/>
    <x v="19"/>
  </r>
  <r>
    <s v="9501"/>
    <d v="1971-04-07T00:00:00"/>
    <x v="6115"/>
    <x v="0"/>
    <n v="0"/>
    <n v="23.03342769"/>
    <n v="171.28342129999999"/>
    <n v="67.575494190000001"/>
    <n v="59.721542300000003"/>
    <n v="115.28714410000001"/>
    <n v="126.52343020000001"/>
    <n v="146.8538016"/>
    <n v="121.10949960000001"/>
    <n v="2.4589753700000001"/>
    <n v="96.458533410000001"/>
    <n v="109.21933439999999"/>
    <n v="83.474214880000005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4.07E-8"/>
    <x v="1"/>
    <x v="1"/>
    <x v="53"/>
  </r>
  <r>
    <s v="9502"/>
    <d v="2001-08-10T00:00:00"/>
    <x v="6116"/>
    <x v="0"/>
    <n v="0"/>
    <n v="22.359260030000002"/>
    <n v="169.8796408"/>
    <n v="64.526794989999999"/>
    <n v="74.124404159999997"/>
    <n v="91.970005209999997"/>
    <n v="112.3180255"/>
    <n v="158.5514695"/>
    <n v="118.5234525"/>
    <n v="2.1389914870000002"/>
    <n v="93.032245439999997"/>
    <n v="115.3941434"/>
    <n v="83.316073410000001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9.4099999999999997E-7"/>
    <x v="0"/>
    <x v="15"/>
    <x v="32"/>
  </r>
  <r>
    <s v="9503"/>
    <d v="1988-11-01T00:00:00"/>
    <x v="5042"/>
    <x v="1"/>
    <n v="0"/>
    <n v="29.118232949999999"/>
    <n v="167.44377919999999"/>
    <n v="81.640010349999997"/>
    <n v="63.568141259999997"/>
    <n v="96.481249180000006"/>
    <n v="110.1015534"/>
    <n v="140.23928749999999"/>
    <n v="123.912588"/>
    <n v="2.2061253440000002"/>
    <n v="88.271066689999998"/>
    <n v="104.71380449999999"/>
    <n v="76.956001889999996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4500000000000001E-8"/>
    <x v="2"/>
    <x v="2"/>
    <x v="3"/>
  </r>
  <r>
    <s v="9504"/>
    <d v="1968-01-19T00:00:00"/>
    <x v="6117"/>
    <x v="0"/>
    <n v="0"/>
    <n v="21.203494670000001"/>
    <n v="169.5810894"/>
    <n v="60.976471179999997"/>
    <n v="69.339536989999999"/>
    <n v="120.6948601"/>
    <n v="116.5843173"/>
    <n v="144.63088500000001"/>
    <n v="118.6573356"/>
    <n v="2.085835748"/>
    <n v="91.163944069999999"/>
    <n v="110.6256688"/>
    <n v="76.22573414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6.9899999999999996E-10"/>
    <x v="3"/>
    <x v="3"/>
    <x v="20"/>
  </r>
  <r>
    <s v="9505"/>
    <d v="1975-11-22T00:00:00"/>
    <x v="6118"/>
    <x v="0"/>
    <n v="0"/>
    <n v="25.61086985"/>
    <n v="168.81376589999999"/>
    <n v="72.986081179999999"/>
    <n v="72.031268460000007"/>
    <n v="116.9408638"/>
    <n v="118.4191849"/>
    <n v="147.65851839999999"/>
    <n v="121.6697824"/>
    <n v="2.0499225060000001"/>
    <n v="92.90957263"/>
    <n v="113.0036576"/>
    <n v="79.61440235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6000000000000001E-8"/>
    <x v="2"/>
    <x v="4"/>
    <x v="13"/>
  </r>
  <r>
    <s v="9506"/>
    <d v="1977-12-02T00:00:00"/>
    <x v="6119"/>
    <x v="1"/>
    <n v="0"/>
    <n v="22.672904429999999"/>
    <n v="160.61230800000001"/>
    <n v="58.487735000000001"/>
    <n v="70.244745080000001"/>
    <n v="81.77850814"/>
    <n v="122.9780133"/>
    <n v="146.9959514"/>
    <n v="121.3877181"/>
    <n v="2.0926255939999998"/>
    <n v="91.750876289999994"/>
    <n v="111.8459093"/>
    <n v="79.06370196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9.5400000000000001E-10"/>
    <x v="2"/>
    <x v="4"/>
    <x v="13"/>
  </r>
  <r>
    <s v="9507"/>
    <d v="1988-02-06T00:00:00"/>
    <x v="871"/>
    <x v="1"/>
    <n v="0"/>
    <n v="26.376792630000001"/>
    <n v="164.3291432"/>
    <n v="71.228068359999995"/>
    <n v="62.464603990000001"/>
    <n v="94.540144620000007"/>
    <n v="113.16162439999999"/>
    <n v="146.38502729999999"/>
    <n v="111.9124929"/>
    <n v="2.3434876390000001"/>
    <n v="89.649960989999997"/>
    <n v="114.8306558"/>
    <n v="76.886097969999994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2.8999999999999998E-7"/>
    <x v="1"/>
    <x v="1"/>
    <x v="48"/>
  </r>
  <r>
    <s v="9508"/>
    <d v="1993-05-11T00:00:00"/>
    <x v="3514"/>
    <x v="1"/>
    <n v="0"/>
    <n v="27.700542850000001"/>
    <n v="165.86075299999999"/>
    <n v="76.203609990000004"/>
    <n v="34.108493359999997"/>
    <n v="203.9320285"/>
    <n v="131.7461065"/>
    <n v="284.3379779"/>
    <n v="480.04280399999999"/>
    <n v="8.33628079"/>
    <n v="109.2565244"/>
    <n v="125.9432199"/>
    <n v="96.543206029999993"/>
    <x v="0"/>
    <x v="0"/>
    <x v="1"/>
    <x v="1"/>
    <x v="1"/>
    <x v="0"/>
    <x v="1"/>
    <x v="0"/>
    <x v="2"/>
    <x v="3"/>
    <x v="2"/>
    <x v="1"/>
    <x v="1"/>
    <x v="1"/>
    <x v="1"/>
    <x v="1"/>
    <n v="4"/>
    <n v="3"/>
    <x v="7"/>
    <n v="2.19"/>
    <n v="0.9966083"/>
    <x v="2"/>
    <x v="14"/>
    <x v="30"/>
  </r>
  <r>
    <s v="9509"/>
    <d v="1974-01-17T00:00:00"/>
    <x v="4618"/>
    <x v="1"/>
    <n v="0"/>
    <n v="27.752448820000001"/>
    <n v="168.1765867"/>
    <n v="78.493262049999998"/>
    <n v="59.223529509999999"/>
    <n v="75.070802959999995"/>
    <n v="117.24657620000001"/>
    <n v="146.15455449999999"/>
    <n v="116.1466842"/>
    <n v="2.4678460690000001"/>
    <n v="94.124724830000005"/>
    <n v="115.8127253"/>
    <n v="80.20430863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5.2799999999999996E-7"/>
    <x v="2"/>
    <x v="4"/>
    <x v="13"/>
  </r>
  <r>
    <s v="9510"/>
    <d v="2001-03-18T00:00:00"/>
    <x v="4570"/>
    <x v="1"/>
    <n v="0"/>
    <n v="23.140373530000002"/>
    <n v="167.40139569999999"/>
    <n v="64.846794700000004"/>
    <n v="63.09230917"/>
    <n v="86.765843750000002"/>
    <n v="111.1505245"/>
    <n v="182.13727969999999"/>
    <n v="118.0311597"/>
    <n v="2.8868380650000001"/>
    <n v="90.12292592"/>
    <n v="111.5171309"/>
    <n v="78.783301629999997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2400000000000007E-6"/>
    <x v="2"/>
    <x v="4"/>
    <x v="13"/>
  </r>
  <r>
    <s v="9511"/>
    <d v="1975-11-06T00:00:00"/>
    <x v="6120"/>
    <x v="1"/>
    <n v="0"/>
    <n v="28.651996239999999"/>
    <n v="159.7350654"/>
    <n v="73.106402529999997"/>
    <n v="66.003535009999993"/>
    <n v="81.284749149999996"/>
    <n v="116.7929101"/>
    <n v="138.52135139999999"/>
    <n v="120.8864222"/>
    <n v="2.0986959459999999"/>
    <n v="89.618021670000005"/>
    <n v="108.8579163"/>
    <n v="77.554985970000004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2.0599999999999999E-9"/>
    <x v="1"/>
    <x v="1"/>
    <x v="38"/>
  </r>
  <r>
    <s v="9512"/>
    <d v="1991-01-24T00:00:00"/>
    <x v="4287"/>
    <x v="1"/>
    <n v="0"/>
    <n v="27.364379660000001"/>
    <n v="161.0568073"/>
    <n v="70.98127212"/>
    <n v="34.371324919999999"/>
    <n v="195.47827179999999"/>
    <n v="133.43233670000001"/>
    <n v="284.18207410000002"/>
    <n v="479.11783880000002"/>
    <n v="8.2679988259999995"/>
    <n v="111.1492477"/>
    <n v="129.5843663"/>
    <n v="97.826639439999994"/>
    <x v="0"/>
    <x v="1"/>
    <x v="1"/>
    <x v="1"/>
    <x v="0"/>
    <x v="0"/>
    <x v="0"/>
    <x v="0"/>
    <x v="1"/>
    <x v="3"/>
    <x v="2"/>
    <x v="1"/>
    <x v="1"/>
    <x v="1"/>
    <x v="1"/>
    <x v="2"/>
    <n v="4"/>
    <n v="3"/>
    <x v="7"/>
    <n v="2.19"/>
    <n v="0.99887795400000001"/>
    <x v="2"/>
    <x v="4"/>
    <x v="26"/>
  </r>
  <r>
    <s v="9513"/>
    <d v="1986-01-13T00:00:00"/>
    <x v="566"/>
    <x v="1"/>
    <n v="0"/>
    <n v="32.41510195"/>
    <n v="168.43932889999999"/>
    <n v="91.967503350000001"/>
    <n v="65.910112720000001"/>
    <n v="94.173003719999997"/>
    <n v="113.2997335"/>
    <n v="149.75046169999999"/>
    <n v="120.10225560000001"/>
    <n v="2.2720407470000001"/>
    <n v="84.178360049999995"/>
    <n v="105.8480849"/>
    <n v="78.69044108999999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4.4199999999999999E-8"/>
    <x v="3"/>
    <x v="3"/>
    <x v="4"/>
  </r>
  <r>
    <s v="9514"/>
    <d v="1985-12-03T00:00:00"/>
    <x v="815"/>
    <x v="0"/>
    <n v="0"/>
    <n v="27.596394530000001"/>
    <n v="172.7485815"/>
    <n v="82.353360390000006"/>
    <n v="37.511939140000003"/>
    <n v="197.97062980000001"/>
    <n v="142.2756301"/>
    <n v="292.60629699999998"/>
    <n v="464.54097510000003"/>
    <n v="7.8003511330000004"/>
    <n v="113.7792421"/>
    <n v="122.76614429999999"/>
    <n v="82.000521680000006"/>
    <x v="0"/>
    <x v="0"/>
    <x v="1"/>
    <x v="1"/>
    <x v="1"/>
    <x v="1"/>
    <x v="0"/>
    <x v="0"/>
    <x v="1"/>
    <x v="2"/>
    <x v="2"/>
    <x v="1"/>
    <x v="1"/>
    <x v="1"/>
    <x v="1"/>
    <x v="1"/>
    <n v="2"/>
    <n v="3"/>
    <x v="2"/>
    <n v="1.02"/>
    <n v="8.5672169000000006E-2"/>
    <x v="1"/>
    <x v="1"/>
    <x v="54"/>
  </r>
  <r>
    <s v="9515"/>
    <d v="1988-06-13T00:00:00"/>
    <x v="3965"/>
    <x v="0"/>
    <n v="0"/>
    <n v="18.447611760000001"/>
    <n v="167.27528710000001"/>
    <n v="51.618302479999997"/>
    <n v="76.288824500000004"/>
    <n v="113.0758474"/>
    <n v="108.3710334"/>
    <n v="172.93496619999999"/>
    <n v="115.9420385"/>
    <n v="2.2668453390000001"/>
    <n v="85.564150799999993"/>
    <n v="107.24688860000001"/>
    <n v="76.38400326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0000000000000001E-9"/>
    <x v="0"/>
    <x v="3"/>
    <x v="50"/>
  </r>
  <r>
    <s v="9516"/>
    <d v="1999-07-21T00:00:00"/>
    <x v="1201"/>
    <x v="1"/>
    <n v="0"/>
    <n v="22.382922520000001"/>
    <n v="160.17252210000001"/>
    <n v="57.42391782"/>
    <n v="59.826481919999999"/>
    <n v="92.65074061"/>
    <n v="108.2756048"/>
    <n v="182.5799122"/>
    <n v="122.9109603"/>
    <n v="3.0518243150000002"/>
    <n v="86.023609469999997"/>
    <n v="115.3276527"/>
    <n v="75.078239710000005"/>
    <x v="1"/>
    <x v="0"/>
    <x v="0"/>
    <x v="0"/>
    <x v="0"/>
    <x v="1"/>
    <x v="0"/>
    <x v="1"/>
    <x v="0"/>
    <x v="0"/>
    <x v="1"/>
    <x v="0"/>
    <x v="0"/>
    <x v="0"/>
    <x v="0"/>
    <x v="0"/>
    <n v="1"/>
    <n v="1"/>
    <x v="3"/>
    <n v="2.19"/>
    <n v="1.42E-5"/>
    <x v="1"/>
    <x v="1"/>
    <x v="54"/>
  </r>
  <r>
    <s v="9517"/>
    <d v="1986-06-06T00:00:00"/>
    <x v="6121"/>
    <x v="1"/>
    <n v="1"/>
    <n v="19.476922569999999"/>
    <n v="160.75490919999999"/>
    <n v="50.33253758"/>
    <n v="61.694667010000003"/>
    <n v="90.165020990000002"/>
    <n v="106.1929566"/>
    <n v="140.8811254"/>
    <n v="118.17954469999999"/>
    <n v="2.283521935"/>
    <n v="91.873760469999993"/>
    <n v="113.4097771"/>
    <n v="84.38761445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5799999999999999E-6"/>
    <x v="0"/>
    <x v="12"/>
    <x v="41"/>
  </r>
  <r>
    <s v="9518"/>
    <d v="1990-01-10T00:00:00"/>
    <x v="3807"/>
    <x v="1"/>
    <n v="0"/>
    <n v="28.25556139"/>
    <n v="164.21296749999999"/>
    <n v="76.193660629999997"/>
    <n v="62.689885099999998"/>
    <n v="88.788653640000007"/>
    <n v="113.6283667"/>
    <n v="140.11399599999999"/>
    <n v="119.7593675"/>
    <n v="2.2350335440000002"/>
    <n v="96.273633779999997"/>
    <n v="106.7302665"/>
    <n v="80.477023750000001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2.8200000000000001E-7"/>
    <x v="0"/>
    <x v="16"/>
    <x v="51"/>
  </r>
  <r>
    <s v="9519"/>
    <d v="1996-01-23T00:00:00"/>
    <x v="6122"/>
    <x v="1"/>
    <n v="0"/>
    <n v="23.047750000000001"/>
    <n v="156.07427179999999"/>
    <n v="56.142425209999999"/>
    <n v="67.863923319999998"/>
    <n v="89.571048820000001"/>
    <n v="112.3394617"/>
    <n v="179.649427"/>
    <n v="124.79604759999999"/>
    <n v="2.6472007249999998"/>
    <n v="90.843865249999993"/>
    <n v="115.54151450000001"/>
    <n v="77.8926566899999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9.6099999999999995E-6"/>
    <x v="0"/>
    <x v="3"/>
    <x v="50"/>
  </r>
  <r>
    <s v="9520"/>
    <d v="1999-09-13T00:00:00"/>
    <x v="5944"/>
    <x v="1"/>
    <n v="0"/>
    <n v="26.94753605"/>
    <n v="160.01728840000001"/>
    <n v="69.000601230000001"/>
    <n v="68.087477010000001"/>
    <n v="85.745558000000003"/>
    <n v="108.278246"/>
    <n v="178.2083562"/>
    <n v="122.5640894"/>
    <n v="2.6173440989999999"/>
    <n v="85.522394539999993"/>
    <n v="106.8151015"/>
    <n v="79.075546169999996"/>
    <x v="1"/>
    <x v="0"/>
    <x v="1"/>
    <x v="0"/>
    <x v="0"/>
    <x v="1"/>
    <x v="0"/>
    <x v="0"/>
    <x v="0"/>
    <x v="0"/>
    <x v="0"/>
    <x v="0"/>
    <x v="0"/>
    <x v="0"/>
    <x v="0"/>
    <x v="0"/>
    <n v="1"/>
    <n v="1"/>
    <x v="3"/>
    <n v="2.19"/>
    <n v="1.5200000000000001E-6"/>
    <x v="2"/>
    <x v="2"/>
    <x v="3"/>
  </r>
  <r>
    <s v="9521"/>
    <d v="1983-06-01T00:00:00"/>
    <x v="4182"/>
    <x v="1"/>
    <n v="0"/>
    <n v="30.974324540000001"/>
    <n v="163.39835350000001"/>
    <n v="82.698416960000003"/>
    <n v="36.306078110000001"/>
    <n v="198.1481406"/>
    <n v="132.9080639"/>
    <n v="295.63715989999997"/>
    <n v="459.88301460000002"/>
    <n v="8.1429109190000002"/>
    <n v="110.2862619"/>
    <n v="111.3167072"/>
    <n v="90.538508669999999"/>
    <x v="0"/>
    <x v="1"/>
    <x v="1"/>
    <x v="1"/>
    <x v="0"/>
    <x v="0"/>
    <x v="1"/>
    <x v="2"/>
    <x v="1"/>
    <x v="2"/>
    <x v="2"/>
    <x v="1"/>
    <x v="1"/>
    <x v="1"/>
    <x v="1"/>
    <x v="0"/>
    <n v="3"/>
    <n v="3"/>
    <x v="9"/>
    <n v="2.19"/>
    <n v="0.80526524200000005"/>
    <x v="0"/>
    <x v="12"/>
    <x v="23"/>
  </r>
  <r>
    <s v="9522"/>
    <d v="1996-03-12T00:00:00"/>
    <x v="6123"/>
    <x v="0"/>
    <n v="0"/>
    <n v="27.437441580000002"/>
    <n v="179.3171984"/>
    <n v="88.224154010000007"/>
    <n v="32.536636549999997"/>
    <n v="202.406913"/>
    <n v="139.87807609999999"/>
    <n v="288.4591628"/>
    <n v="477.36081810000002"/>
    <n v="8.8656724659999995"/>
    <n v="110.1350894"/>
    <n v="112.9797986"/>
    <n v="85.757414359999999"/>
    <x v="0"/>
    <x v="1"/>
    <x v="1"/>
    <x v="0"/>
    <x v="1"/>
    <x v="0"/>
    <x v="1"/>
    <x v="0"/>
    <x v="1"/>
    <x v="3"/>
    <x v="2"/>
    <x v="1"/>
    <x v="1"/>
    <x v="1"/>
    <x v="1"/>
    <x v="0"/>
    <n v="2"/>
    <n v="3"/>
    <x v="8"/>
    <n v="1.02"/>
    <n v="4.2134274999999999E-2"/>
    <x v="1"/>
    <x v="1"/>
    <x v="34"/>
  </r>
  <r>
    <s v="9523"/>
    <d v="1986-09-07T00:00:00"/>
    <x v="4900"/>
    <x v="1"/>
    <n v="0"/>
    <n v="29.574478599999999"/>
    <n v="169.17504059999999"/>
    <n v="84.642732589999994"/>
    <n v="68.678509450000007"/>
    <n v="100.5874008"/>
    <n v="108.5063787"/>
    <n v="152.95234809999999"/>
    <n v="122.05588179999999"/>
    <n v="2.2270772820000002"/>
    <n v="90.716884370000002"/>
    <n v="112.8826656"/>
    <n v="79.376786109999998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0600000000000002E-6"/>
    <x v="3"/>
    <x v="3"/>
    <x v="4"/>
  </r>
  <r>
    <s v="9524"/>
    <d v="1974-08-18T00:00:00"/>
    <x v="4332"/>
    <x v="1"/>
    <n v="0"/>
    <n v="17.37537592"/>
    <n v="157.7464645"/>
    <n v="43.23679344"/>
    <n v="56.344012339999999"/>
    <n v="77.477516530000003"/>
    <n v="115.6449901"/>
    <n v="141.10434570000001"/>
    <n v="119.2331191"/>
    <n v="2.5043361270000002"/>
    <n v="91.788941390000005"/>
    <n v="109.4819081"/>
    <n v="77.844231269999995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6.1499999999999996E-9"/>
    <x v="0"/>
    <x v="15"/>
    <x v="47"/>
  </r>
  <r>
    <s v="9525"/>
    <d v="1985-07-22T00:00:00"/>
    <x v="6124"/>
    <x v="0"/>
    <n v="0"/>
    <n v="29.644971529999999"/>
    <n v="177.8890486"/>
    <n v="93.810070460000006"/>
    <n v="47.29508938"/>
    <n v="204.3947537"/>
    <n v="137.23171060000001"/>
    <n v="291.32871019999999"/>
    <n v="466.31929300000002"/>
    <n v="6.1598088520000003"/>
    <n v="116.31246160000001"/>
    <n v="125.9065677"/>
    <n v="80.990393130000001"/>
    <x v="1"/>
    <x v="0"/>
    <x v="1"/>
    <x v="1"/>
    <x v="1"/>
    <x v="1"/>
    <x v="1"/>
    <x v="0"/>
    <x v="1"/>
    <x v="2"/>
    <x v="3"/>
    <x v="1"/>
    <x v="1"/>
    <x v="1"/>
    <x v="1"/>
    <x v="1"/>
    <n v="2"/>
    <n v="3"/>
    <x v="2"/>
    <n v="1.02"/>
    <n v="0.25325906399999998"/>
    <x v="2"/>
    <x v="10"/>
    <x v="18"/>
  </r>
  <r>
    <s v="9526"/>
    <d v="1990-02-17T00:00:00"/>
    <x v="444"/>
    <x v="0"/>
    <n v="0"/>
    <n v="28.26298409"/>
    <n v="177.5050913"/>
    <n v="89.051172629999996"/>
    <n v="36.348650130000003"/>
    <n v="199.92366340000001"/>
    <n v="133.9304717"/>
    <n v="297.4999029"/>
    <n v="463.94369010000003"/>
    <n v="8.1846203880000008"/>
    <n v="111.6920337"/>
    <n v="125.22842350000001"/>
    <n v="87.148417370000004"/>
    <x v="0"/>
    <x v="1"/>
    <x v="1"/>
    <x v="1"/>
    <x v="0"/>
    <x v="1"/>
    <x v="0"/>
    <x v="0"/>
    <x v="1"/>
    <x v="2"/>
    <x v="2"/>
    <x v="1"/>
    <x v="1"/>
    <x v="1"/>
    <x v="1"/>
    <x v="1"/>
    <n v="2"/>
    <n v="3"/>
    <x v="2"/>
    <n v="1.02"/>
    <n v="0.96702325"/>
    <x v="2"/>
    <x v="4"/>
    <x v="26"/>
  </r>
  <r>
    <s v="9527"/>
    <d v="1997-04-16T00:00:00"/>
    <x v="2854"/>
    <x v="0"/>
    <n v="0"/>
    <n v="31.71089168"/>
    <n v="167.27525170000001"/>
    <n v="88.730277189999995"/>
    <n v="73.938012959999995"/>
    <n v="91.42992873"/>
    <n v="109.7326491"/>
    <n v="154.2931585"/>
    <n v="115.6503161"/>
    <n v="2.0867907090000002"/>
    <n v="89.083754949999999"/>
    <n v="113.8755359"/>
    <n v="83.024682260000006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8.2099999999999993E-6"/>
    <x v="3"/>
    <x v="16"/>
    <x v="44"/>
  </r>
  <r>
    <s v="9528"/>
    <d v="1998-06-21T00:00:00"/>
    <x v="6125"/>
    <x v="0"/>
    <n v="1"/>
    <n v="17.842163159999998"/>
    <n v="176.4738495"/>
    <n v="55.565883650000004"/>
    <n v="69.998470060000002"/>
    <n v="116.3162694"/>
    <n v="111.06221549999999"/>
    <n v="178.65984850000001"/>
    <n v="117.1626421"/>
    <n v="2.552339334"/>
    <n v="83.413266550000003"/>
    <n v="112.7518994"/>
    <n v="75.535333129999998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1.04E-8"/>
    <x v="2"/>
    <x v="4"/>
    <x v="13"/>
  </r>
  <r>
    <s v="9529"/>
    <d v="1976-10-23T00:00:00"/>
    <x v="6005"/>
    <x v="0"/>
    <n v="1"/>
    <n v="25.12563321"/>
    <n v="172.1747872"/>
    <n v="74.482822440000007"/>
    <n v="64.799461100000002"/>
    <n v="111.72590030000001"/>
    <n v="122.4527118"/>
    <n v="149.75144929999999"/>
    <n v="120.3091115"/>
    <n v="2.310998375"/>
    <n v="93.370258579999998"/>
    <n v="103.8163046"/>
    <n v="85.559506440000007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7599999999999999E-8"/>
    <x v="0"/>
    <x v="1"/>
    <x v="29"/>
  </r>
  <r>
    <s v="9530"/>
    <d v="1999-07-18T00:00:00"/>
    <x v="6126"/>
    <x v="0"/>
    <n v="0"/>
    <n v="27.125347600000001"/>
    <n v="166.96089570000001"/>
    <n v="75.614458110000001"/>
    <n v="76.205651079999996"/>
    <n v="87.13224984"/>
    <n v="107.3485986"/>
    <n v="155.80582620000001"/>
    <n v="114.06097269999999"/>
    <n v="2.0445442570000001"/>
    <n v="88.683293410000005"/>
    <n v="112.89856090000001"/>
    <n v="79.56768153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6800000000000001E-7"/>
    <x v="0"/>
    <x v="15"/>
    <x v="32"/>
  </r>
  <r>
    <s v="9531"/>
    <d v="1996-06-15T00:00:00"/>
    <x v="1286"/>
    <x v="1"/>
    <n v="0"/>
    <n v="24.655832669999999"/>
    <n v="158.13530119999999"/>
    <n v="61.656282300000001"/>
    <n v="72.212515719999999"/>
    <n v="90.753363199999995"/>
    <n v="116.72689560000001"/>
    <n v="179.93503250000001"/>
    <n v="123.8877397"/>
    <n v="2.4917430270000001"/>
    <n v="90.643547670000004"/>
    <n v="107.89066819999999"/>
    <n v="78.47874896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6800000000000002E-7"/>
    <x v="2"/>
    <x v="2"/>
    <x v="3"/>
  </r>
  <r>
    <s v="9532"/>
    <d v="1979-08-09T00:00:00"/>
    <x v="1643"/>
    <x v="1"/>
    <n v="3"/>
    <n v="21.884574570000002"/>
    <n v="164.19577870000001"/>
    <n v="59.00136835"/>
    <n v="60.085438089999997"/>
    <n v="75.005102559999997"/>
    <n v="121.1031641"/>
    <n v="144.40880559999999"/>
    <n v="120.5926621"/>
    <n v="2.403391074"/>
    <n v="87.553695649999995"/>
    <n v="113.4756957"/>
    <n v="85.133343749999995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2.19"/>
    <n v="2.3899999999999999E-8"/>
    <x v="1"/>
    <x v="1"/>
    <x v="37"/>
  </r>
  <r>
    <s v="9533"/>
    <d v="1964-10-03T00:00:00"/>
    <x v="6127"/>
    <x v="1"/>
    <n v="3"/>
    <n v="24.378461999999999"/>
    <n v="165.98355290000001"/>
    <n v="67.163978799999995"/>
    <n v="61.735973489999999"/>
    <n v="75.286491429999998"/>
    <n v="115.74520219999999"/>
    <n v="147.45892119999999"/>
    <n v="119.2193139"/>
    <n v="2.3885412800000001"/>
    <n v="89.496076740000007"/>
    <n v="108.6453415"/>
    <n v="81.82238890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8.1500000000000002E-9"/>
    <x v="4"/>
    <x v="9"/>
    <x v="17"/>
  </r>
  <r>
    <s v="9534"/>
    <d v="1985-10-27T00:00:00"/>
    <x v="2198"/>
    <x v="0"/>
    <n v="1"/>
    <n v="26.66506523"/>
    <n v="170.54293989999999"/>
    <n v="77.555060479999995"/>
    <n v="74.559150299999999"/>
    <n v="118.46114059999999"/>
    <n v="102.502225"/>
    <n v="167.93047319999999"/>
    <n v="120.5909377"/>
    <n v="2.2523120570000001"/>
    <n v="91.642180449999998"/>
    <n v="108.3168445"/>
    <n v="86.458044509999993"/>
    <x v="0"/>
    <x v="0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7.3700000000000002E-5"/>
    <x v="0"/>
    <x v="7"/>
    <x v="10"/>
  </r>
  <r>
    <s v="9535"/>
    <d v="1989-01-23T00:00:00"/>
    <x v="6128"/>
    <x v="0"/>
    <n v="0"/>
    <n v="25.33811897"/>
    <n v="172.8552885"/>
    <n v="75.707640900000001"/>
    <n v="75.361095050000003"/>
    <n v="88.898833030000006"/>
    <n v="111.49518329999999"/>
    <n v="148.0368632"/>
    <n v="118.8385947"/>
    <n v="1.9643671979999999"/>
    <n v="88.104006429999998"/>
    <n v="107.6401424"/>
    <n v="77.28555334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6300000000000009E-10"/>
    <x v="0"/>
    <x v="15"/>
    <x v="39"/>
  </r>
  <r>
    <s v="9536"/>
    <d v="1989-07-05T00:00:00"/>
    <x v="2965"/>
    <x v="1"/>
    <n v="0"/>
    <n v="25.136725630000001"/>
    <n v="162.7884507"/>
    <n v="66.612523210000006"/>
    <n v="65.518672249999995"/>
    <n v="93.890448969999994"/>
    <n v="111.7714598"/>
    <n v="141.4350752"/>
    <n v="115.28175899999999"/>
    <n v="2.1586987390000001"/>
    <n v="85.391578679999995"/>
    <n v="104.6072667"/>
    <n v="81.309330919999994"/>
    <x v="1"/>
    <x v="1"/>
    <x v="0"/>
    <x v="1"/>
    <x v="0"/>
    <x v="0"/>
    <x v="0"/>
    <x v="0"/>
    <x v="0"/>
    <x v="1"/>
    <x v="0"/>
    <x v="0"/>
    <x v="0"/>
    <x v="0"/>
    <x v="0"/>
    <x v="0"/>
    <n v="2"/>
    <n v="3"/>
    <x v="4"/>
    <n v="2.19"/>
    <n v="1.0999999999999999E-8"/>
    <x v="0"/>
    <x v="0"/>
    <x v="16"/>
  </r>
  <r>
    <s v="9537"/>
    <d v="1985-07-27T00:00:00"/>
    <x v="6129"/>
    <x v="1"/>
    <n v="0"/>
    <n v="29.048018670000001"/>
    <n v="169.5027657"/>
    <n v="83.458407300000005"/>
    <n v="38.037834429999997"/>
    <n v="195.92677370000001"/>
    <n v="134.9654128"/>
    <n v="286.33374420000001"/>
    <n v="463.82206300000001"/>
    <n v="7.5276037269999998"/>
    <n v="109.8222303"/>
    <n v="120.4861398"/>
    <n v="94.349279769999995"/>
    <x v="0"/>
    <x v="1"/>
    <x v="1"/>
    <x v="0"/>
    <x v="0"/>
    <x v="0"/>
    <x v="1"/>
    <x v="0"/>
    <x v="2"/>
    <x v="3"/>
    <x v="2"/>
    <x v="1"/>
    <x v="1"/>
    <x v="1"/>
    <x v="1"/>
    <x v="1"/>
    <n v="3"/>
    <n v="3"/>
    <x v="9"/>
    <n v="2.19"/>
    <n v="0.92554541599999995"/>
    <x v="0"/>
    <x v="0"/>
    <x v="16"/>
  </r>
  <r>
    <s v="9538"/>
    <d v="1988-05-19T00:00:00"/>
    <x v="441"/>
    <x v="0"/>
    <n v="1"/>
    <n v="25.706608200000002"/>
    <n v="167.60923500000001"/>
    <n v="72.217203369999993"/>
    <n v="71.371047290000007"/>
    <n v="108.5086891"/>
    <n v="108.2957578"/>
    <n v="173.1199708"/>
    <n v="120.1810673"/>
    <n v="2.4256330450000001"/>
    <n v="89.586281099999994"/>
    <n v="108.07330380000001"/>
    <n v="78.154649210000002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8.1699999999999997E-7"/>
    <x v="0"/>
    <x v="5"/>
    <x v="42"/>
  </r>
  <r>
    <s v="9539"/>
    <d v="1996-05-13T00:00:00"/>
    <x v="503"/>
    <x v="0"/>
    <n v="0"/>
    <n v="23.051785580000001"/>
    <n v="161.4736126"/>
    <n v="60.104597740000003"/>
    <n v="73.896759520000003"/>
    <n v="89.515859460000001"/>
    <n v="107.49052690000001"/>
    <n v="159.9443704"/>
    <n v="125.0452004"/>
    <n v="2.1644300969999999"/>
    <n v="89.045712390000006"/>
    <n v="107.6355404"/>
    <n v="80.45731868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9.0999999999999994E-8"/>
    <x v="0"/>
    <x v="11"/>
    <x v="22"/>
  </r>
  <r>
    <s v="9540"/>
    <d v="1990-12-04T00:00:00"/>
    <x v="6130"/>
    <x v="1"/>
    <n v="0"/>
    <n v="33.923423149999998"/>
    <n v="169.15373589999999"/>
    <n v="97.065044369999995"/>
    <n v="37.064836450000001"/>
    <n v="195.99503609999999"/>
    <n v="125.6372161"/>
    <n v="279.36084790000001"/>
    <n v="474.5796411"/>
    <n v="7.5370856760000002"/>
    <n v="104.64568149999999"/>
    <n v="123.5453438"/>
    <n v="95.33671305"/>
    <x v="1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643634400000003"/>
    <x v="2"/>
    <x v="4"/>
    <x v="26"/>
  </r>
  <r>
    <s v="9541"/>
    <d v="1988-09-08T00:00:00"/>
    <x v="6131"/>
    <x v="0"/>
    <n v="0"/>
    <n v="32.000991569999996"/>
    <n v="165.9613086"/>
    <n v="88.140830100000002"/>
    <n v="42.579101270000002"/>
    <n v="199.9600069"/>
    <n v="142.0304592"/>
    <n v="301.33374900000001"/>
    <n v="466.70782259999999"/>
    <n v="7.0770340389999999"/>
    <n v="111.706784"/>
    <n v="129.55775159999999"/>
    <n v="87.482680400000007"/>
    <x v="0"/>
    <x v="1"/>
    <x v="0"/>
    <x v="1"/>
    <x v="0"/>
    <x v="0"/>
    <x v="1"/>
    <x v="2"/>
    <x v="1"/>
    <x v="2"/>
    <x v="3"/>
    <x v="1"/>
    <x v="1"/>
    <x v="1"/>
    <x v="1"/>
    <x v="2"/>
    <n v="2"/>
    <n v="3"/>
    <x v="2"/>
    <n v="1.02"/>
    <n v="0.95415709400000004"/>
    <x v="2"/>
    <x v="4"/>
    <x v="5"/>
  </r>
  <r>
    <s v="9542"/>
    <d v="1978-05-08T00:00:00"/>
    <x v="6132"/>
    <x v="0"/>
    <n v="1"/>
    <n v="19.421565390000001"/>
    <n v="172.0098366"/>
    <n v="57.463331080000003"/>
    <n v="64.355681829999995"/>
    <n v="117.2225744"/>
    <n v="125.7868696"/>
    <n v="148.84986799999999"/>
    <n v="119.31198019999999"/>
    <n v="2.3129250400000001"/>
    <n v="90.853275980000006"/>
    <n v="106.1880096"/>
    <n v="80.240093970000004"/>
    <x v="0"/>
    <x v="1"/>
    <x v="1"/>
    <x v="0"/>
    <x v="0"/>
    <x v="1"/>
    <x v="0"/>
    <x v="1"/>
    <x v="0"/>
    <x v="1"/>
    <x v="1"/>
    <x v="0"/>
    <x v="0"/>
    <x v="0"/>
    <x v="0"/>
    <x v="0"/>
    <n v="2"/>
    <n v="3"/>
    <x v="1"/>
    <n v="1.02"/>
    <n v="2.6500000000000002E-10"/>
    <x v="0"/>
    <x v="0"/>
    <x v="45"/>
  </r>
  <r>
    <s v="9543"/>
    <d v="1972-10-20T00:00:00"/>
    <x v="6133"/>
    <x v="1"/>
    <n v="0"/>
    <n v="20.410019779999999"/>
    <n v="155.56808559999999"/>
    <n v="49.395164970000003"/>
    <n v="62.099538189999997"/>
    <n v="74.846236039999994"/>
    <n v="116.4582666"/>
    <n v="147.3614839"/>
    <n v="115.2015203"/>
    <n v="2.3729884010000002"/>
    <n v="95.803441489999997"/>
    <n v="107.33049200000001"/>
    <n v="79.27255184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1500000000000001E-8"/>
    <x v="0"/>
    <x v="12"/>
    <x v="43"/>
  </r>
  <r>
    <s v="9544"/>
    <d v="1990-02-13T00:00:00"/>
    <x v="6134"/>
    <x v="1"/>
    <n v="0"/>
    <n v="28.469771349999998"/>
    <n v="161.60570920000001"/>
    <n v="74.352808609999997"/>
    <n v="36.410104240000003"/>
    <n v="199.59738340000001"/>
    <n v="122.3032125"/>
    <n v="287.1846031"/>
    <n v="480.44256799999999"/>
    <n v="7.8874974150000003"/>
    <n v="112.37159800000001"/>
    <n v="125.9424116"/>
    <n v="99.281978800000005"/>
    <x v="1"/>
    <x v="1"/>
    <x v="1"/>
    <x v="0"/>
    <x v="0"/>
    <x v="0"/>
    <x v="0"/>
    <x v="0"/>
    <x v="1"/>
    <x v="3"/>
    <x v="2"/>
    <x v="0"/>
    <x v="1"/>
    <x v="1"/>
    <x v="1"/>
    <x v="1"/>
    <n v="4"/>
    <n v="3"/>
    <x v="7"/>
    <n v="2.19"/>
    <n v="0.99992856600000002"/>
    <x v="3"/>
    <x v="3"/>
    <x v="20"/>
  </r>
  <r>
    <s v="9545"/>
    <d v="1987-04-21T00:00:00"/>
    <x v="2026"/>
    <x v="0"/>
    <n v="0"/>
    <n v="27.572817499999999"/>
    <n v="176.48254549999999"/>
    <n v="85.878542440000004"/>
    <n v="69.755385939999996"/>
    <n v="111.0298603"/>
    <n v="107.3795973"/>
    <n v="179.1472048"/>
    <n v="116.63634879999999"/>
    <n v="2.568220395"/>
    <n v="95.025189749999996"/>
    <n v="106.5841293"/>
    <n v="77.01435198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5799999999999998E-6"/>
    <x v="0"/>
    <x v="0"/>
    <x v="56"/>
  </r>
  <r>
    <s v="9546"/>
    <d v="2000-03-27T00:00:00"/>
    <x v="6135"/>
    <x v="0"/>
    <n v="0"/>
    <n v="30.573500129999999"/>
    <n v="171.20523990000001"/>
    <n v="89.614702129999998"/>
    <n v="37.151202380000001"/>
    <n v="201.51368579999999"/>
    <n v="132.91994600000001"/>
    <n v="286.43225619999998"/>
    <n v="473.6805248"/>
    <n v="7.7099054100000002"/>
    <n v="108.1269078"/>
    <n v="123.7456494"/>
    <n v="87.655766760000006"/>
    <x v="1"/>
    <x v="1"/>
    <x v="0"/>
    <x v="1"/>
    <x v="0"/>
    <x v="0"/>
    <x v="1"/>
    <x v="2"/>
    <x v="2"/>
    <x v="3"/>
    <x v="2"/>
    <x v="1"/>
    <x v="1"/>
    <x v="1"/>
    <x v="1"/>
    <x v="1"/>
    <n v="2"/>
    <n v="3"/>
    <x v="8"/>
    <n v="1.02"/>
    <n v="0.90607645299999995"/>
    <x v="0"/>
    <x v="12"/>
    <x v="43"/>
  </r>
  <r>
    <s v="9547"/>
    <d v="1982-08-03T00:00:00"/>
    <x v="5451"/>
    <x v="1"/>
    <n v="0"/>
    <n v="21.932245250000001"/>
    <n v="167.04439350000001"/>
    <n v="61.199362960000002"/>
    <n v="64.225925930000002"/>
    <n v="89.721611339999995"/>
    <n v="108.22919520000001"/>
    <n v="146.30843139999999"/>
    <n v="112.46421429999999"/>
    <n v="2.2780275919999999"/>
    <n v="87.698543920000006"/>
    <n v="103.99976700000001"/>
    <n v="79.337461930000003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4"/>
    <n v="2.19"/>
    <n v="5.7999999999999998E-9"/>
    <x v="0"/>
    <x v="0"/>
    <x v="16"/>
  </r>
  <r>
    <s v="9548"/>
    <d v="1992-05-15T00:00:00"/>
    <x v="6136"/>
    <x v="0"/>
    <n v="0"/>
    <n v="20.368030139999998"/>
    <n v="166.7546743"/>
    <n v="56.637628720000002"/>
    <n v="79.596305310000005"/>
    <n v="87.176089880000006"/>
    <n v="115.1230511"/>
    <n v="153.70553670000001"/>
    <n v="121.4290235"/>
    <n v="1.931063711"/>
    <n v="91.751295990000003"/>
    <n v="118.0077459"/>
    <n v="77.545347449999994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3.6199999999999999E-9"/>
    <x v="0"/>
    <x v="7"/>
    <x v="10"/>
  </r>
  <r>
    <s v="9549"/>
    <d v="1998-06-04T00:00:00"/>
    <x v="4692"/>
    <x v="1"/>
    <n v="0"/>
    <n v="23.53905117"/>
    <n v="159.139016"/>
    <n v="59.613180020000001"/>
    <n v="59.711517839999999"/>
    <n v="89.733992200000003"/>
    <n v="113.6835981"/>
    <n v="175.15259810000001"/>
    <n v="123.6017465"/>
    <n v="2.933313445"/>
    <n v="94.179732990000005"/>
    <n v="114.80493300000001"/>
    <n v="86.09133945000000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30048E-3"/>
    <x v="0"/>
    <x v="6"/>
    <x v="27"/>
  </r>
  <r>
    <s v="9550"/>
    <d v="1975-09-10T00:00:00"/>
    <x v="6137"/>
    <x v="0"/>
    <n v="3"/>
    <n v="25.885779729999999"/>
    <n v="164.0515"/>
    <n v="69.666126270000007"/>
    <n v="67.136662869999995"/>
    <n v="112.8586636"/>
    <n v="118.8858062"/>
    <n v="139.0993713"/>
    <n v="124.33879279999999"/>
    <n v="2.0718839060000001"/>
    <n v="87.377678299999999"/>
    <n v="114.75272750000001"/>
    <n v="78.346668080000001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6.4300000000000003E-9"/>
    <x v="0"/>
    <x v="1"/>
    <x v="29"/>
  </r>
  <r>
    <s v="9551"/>
    <d v="1995-11-20T00:00:00"/>
    <x v="1316"/>
    <x v="0"/>
    <n v="0"/>
    <n v="24.998154329999998"/>
    <n v="173.1567952"/>
    <n v="74.952655419999999"/>
    <n v="74.940745759999999"/>
    <n v="89.760482199999998"/>
    <n v="109.13339689999999"/>
    <n v="151.62939410000001"/>
    <n v="120.2436108"/>
    <n v="2.023323795"/>
    <n v="91.00989629"/>
    <n v="102.9723568"/>
    <n v="79.88423394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6500000000000001E-9"/>
    <x v="0"/>
    <x v="0"/>
    <x v="0"/>
  </r>
  <r>
    <s v="9552"/>
    <d v="1986-08-13T00:00:00"/>
    <x v="6138"/>
    <x v="0"/>
    <n v="0"/>
    <n v="29.966896670000001"/>
    <n v="170.38371480000001"/>
    <n v="86.995729819999994"/>
    <n v="42.83549154"/>
    <n v="198.35721419999999"/>
    <n v="137.7870734"/>
    <n v="292.10312540000001"/>
    <n v="469.5680064"/>
    <n v="6.8191846270000003"/>
    <n v="109.6721476"/>
    <n v="125.0113039"/>
    <n v="84.225792150000004"/>
    <x v="1"/>
    <x v="1"/>
    <x v="1"/>
    <x v="1"/>
    <x v="1"/>
    <x v="1"/>
    <x v="0"/>
    <x v="2"/>
    <x v="2"/>
    <x v="2"/>
    <x v="3"/>
    <x v="1"/>
    <x v="1"/>
    <x v="1"/>
    <x v="1"/>
    <x v="1"/>
    <n v="2"/>
    <n v="3"/>
    <x v="2"/>
    <n v="1.02"/>
    <n v="0.24286048399999999"/>
    <x v="0"/>
    <x v="1"/>
    <x v="29"/>
  </r>
  <r>
    <s v="9553"/>
    <d v="1977-02-22T00:00:00"/>
    <x v="1059"/>
    <x v="1"/>
    <n v="2"/>
    <n v="26.783961949999998"/>
    <n v="161.9147475"/>
    <n v="70.217867040000002"/>
    <n v="65.601623349999997"/>
    <n v="78.493194549999998"/>
    <n v="120.3213385"/>
    <n v="144.56655079999999"/>
    <n v="115.6894585"/>
    <n v="2.2037038619999998"/>
    <n v="94.015913569999995"/>
    <n v="105.1937849"/>
    <n v="75.18899224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6.3699999999999997E-10"/>
    <x v="0"/>
    <x v="16"/>
    <x v="51"/>
  </r>
  <r>
    <s v="9554"/>
    <d v="1988-02-08T00:00:00"/>
    <x v="6139"/>
    <x v="0"/>
    <n v="0"/>
    <n v="26.7660786"/>
    <n v="170.60865570000001"/>
    <n v="77.908863859999997"/>
    <n v="30.16530861"/>
    <n v="195.75095899999999"/>
    <n v="132.7385093"/>
    <n v="288.00079590000001"/>
    <n v="467.91818269999999"/>
    <n v="9.5474175199999998"/>
    <n v="120.307326"/>
    <n v="119.5129975"/>
    <n v="82.722590260000004"/>
    <x v="0"/>
    <x v="0"/>
    <x v="1"/>
    <x v="0"/>
    <x v="1"/>
    <x v="1"/>
    <x v="0"/>
    <x v="0"/>
    <x v="1"/>
    <x v="3"/>
    <x v="2"/>
    <x v="1"/>
    <x v="1"/>
    <x v="1"/>
    <x v="1"/>
    <x v="0"/>
    <n v="2"/>
    <n v="3"/>
    <x v="2"/>
    <n v="1.02"/>
    <n v="0.81211744500000005"/>
    <x v="0"/>
    <x v="0"/>
    <x v="56"/>
  </r>
  <r>
    <s v="9555"/>
    <d v="1997-05-15T00:00:00"/>
    <x v="5940"/>
    <x v="1"/>
    <n v="0"/>
    <n v="26.67710653"/>
    <n v="168.6970359"/>
    <n v="75.919550290000004"/>
    <n v="70.145020220000006"/>
    <n v="87.526323360000006"/>
    <n v="104.6556867"/>
    <n v="177.80958570000001"/>
    <n v="116.4047324"/>
    <n v="2.5348853720000002"/>
    <n v="83.564530259999998"/>
    <n v="114.76171890000001"/>
    <n v="80.873020760000003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1.73E-5"/>
    <x v="0"/>
    <x v="5"/>
    <x v="6"/>
  </r>
  <r>
    <s v="9556"/>
    <d v="1985-09-10T00:00:00"/>
    <x v="4356"/>
    <x v="1"/>
    <n v="0"/>
    <n v="20.12141652"/>
    <n v="159.60867590000001"/>
    <n v="51.259166559999997"/>
    <n v="56.552796020000002"/>
    <n v="102.7574147"/>
    <n v="107.98667829999999"/>
    <n v="145.4145489"/>
    <n v="121.46796929999999"/>
    <n v="2.5713060919999999"/>
    <n v="91.623544240000001"/>
    <n v="109.2760522"/>
    <n v="82.27474992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4600000000000002E-6"/>
    <x v="2"/>
    <x v="10"/>
    <x v="18"/>
  </r>
  <r>
    <s v="9557"/>
    <d v="1983-05-13T00:00:00"/>
    <x v="3492"/>
    <x v="1"/>
    <n v="0"/>
    <n v="30.175154859999999"/>
    <n v="162.2661311"/>
    <n v="79.452079889999993"/>
    <n v="38.028770829999999"/>
    <n v="200.0033971"/>
    <n v="130.9643202"/>
    <n v="288.31702660000002"/>
    <n v="461.7313825"/>
    <n v="7.5815499759999998"/>
    <n v="110.5733208"/>
    <n v="119.28516759999999"/>
    <n v="94.148493740000006"/>
    <x v="0"/>
    <x v="1"/>
    <x v="1"/>
    <x v="1"/>
    <x v="0"/>
    <x v="1"/>
    <x v="0"/>
    <x v="2"/>
    <x v="1"/>
    <x v="3"/>
    <x v="2"/>
    <x v="1"/>
    <x v="1"/>
    <x v="1"/>
    <x v="1"/>
    <x v="0"/>
    <n v="3"/>
    <n v="3"/>
    <x v="9"/>
    <n v="2.19"/>
    <n v="0.98332104600000003"/>
    <x v="0"/>
    <x v="12"/>
    <x v="23"/>
  </r>
  <r>
    <s v="9558"/>
    <d v="1971-04-14T00:00:00"/>
    <x v="4401"/>
    <x v="0"/>
    <n v="2"/>
    <n v="25.731313279999998"/>
    <n v="167.89944940000001"/>
    <n v="72.537151370000004"/>
    <n v="64.33941179"/>
    <n v="113.7779489"/>
    <n v="115.1034275"/>
    <n v="141.97328880000001"/>
    <n v="118.7584188"/>
    <n v="2.2066301940000002"/>
    <n v="90.085660820000001"/>
    <n v="111.193634"/>
    <n v="83.26927254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6899999999999999E-7"/>
    <x v="0"/>
    <x v="15"/>
    <x v="52"/>
  </r>
  <r>
    <s v="9559"/>
    <d v="1967-08-14T00:00:00"/>
    <x v="6140"/>
    <x v="1"/>
    <n v="0"/>
    <n v="20.20957709"/>
    <n v="159.05471009999999"/>
    <n v="51.126998120000003"/>
    <n v="65.750848469999994"/>
    <n v="73.492341019999998"/>
    <n v="113.6040694"/>
    <n v="141.98712620000001"/>
    <n v="119.5379993"/>
    <n v="2.1594721520000002"/>
    <n v="88.916867060000001"/>
    <n v="114.27730649999999"/>
    <n v="81.097699590000005"/>
    <x v="0"/>
    <x v="1"/>
    <x v="0"/>
    <x v="0"/>
    <x v="0"/>
    <x v="1"/>
    <x v="0"/>
    <x v="1"/>
    <x v="0"/>
    <x v="1"/>
    <x v="0"/>
    <x v="0"/>
    <x v="0"/>
    <x v="0"/>
    <x v="0"/>
    <x v="0"/>
    <n v="2"/>
    <n v="3"/>
    <x v="5"/>
    <n v="3.36"/>
    <n v="7.37E-9"/>
    <x v="4"/>
    <x v="9"/>
    <x v="17"/>
  </r>
  <r>
    <s v="9560"/>
    <d v="1972-09-10T00:00:00"/>
    <x v="2276"/>
    <x v="0"/>
    <n v="1"/>
    <n v="25.22468426"/>
    <n v="161.1468204"/>
    <n v="65.504211060000003"/>
    <n v="60.709152430000003"/>
    <n v="108.91483650000001"/>
    <n v="121.5989385"/>
    <n v="146.4750209"/>
    <n v="116.085086"/>
    <n v="2.412733749"/>
    <n v="93.068385820000003"/>
    <n v="110.85636289999999"/>
    <n v="83.64446728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9999999999999998E-7"/>
    <x v="2"/>
    <x v="4"/>
    <x v="26"/>
  </r>
  <r>
    <s v="9561"/>
    <d v="1992-05-26T00:00:00"/>
    <x v="6141"/>
    <x v="0"/>
    <n v="0"/>
    <n v="23.218623439999998"/>
    <n v="169.21976119999999"/>
    <n v="66.487288809999995"/>
    <n v="72.457540170000001"/>
    <n v="89.360485179999998"/>
    <n v="110.7857431"/>
    <n v="151.39257910000001"/>
    <n v="122.19147959999999"/>
    <n v="2.0893971659999999"/>
    <n v="86.195044359999997"/>
    <n v="103.9762439"/>
    <n v="80.360970780000002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51E-9"/>
    <x v="2"/>
    <x v="10"/>
    <x v="18"/>
  </r>
  <r>
    <s v="9562"/>
    <d v="1978-12-19T00:00:00"/>
    <x v="3877"/>
    <x v="1"/>
    <n v="0"/>
    <n v="25.838755460000002"/>
    <n v="164.56470379999999"/>
    <n v="69.975333469999995"/>
    <n v="61.730393110000001"/>
    <n v="93.829682410000004"/>
    <n v="113.0184545"/>
    <n v="142.62219479999999"/>
    <n v="119.90300089999999"/>
    <n v="2.3104047730000001"/>
    <n v="93.565996479999995"/>
    <n v="111.0932102"/>
    <n v="85.051526989999999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7E-6"/>
    <x v="0"/>
    <x v="15"/>
    <x v="32"/>
  </r>
  <r>
    <s v="9563"/>
    <d v="1986-06-10T00:00:00"/>
    <x v="311"/>
    <x v="0"/>
    <n v="1"/>
    <n v="19.229413180000002"/>
    <n v="169.34668919999999"/>
    <n v="55.146690200000002"/>
    <n v="81.677252730000006"/>
    <n v="118.8963957"/>
    <n v="108.91006109999999"/>
    <n v="176.5638161"/>
    <n v="122.7088237"/>
    <n v="2.1617256980000001"/>
    <n v="90.495150359999997"/>
    <n v="112.2517653"/>
    <n v="80.069824729999993"/>
    <x v="0"/>
    <x v="0"/>
    <x v="0"/>
    <x v="1"/>
    <x v="0"/>
    <x v="1"/>
    <x v="0"/>
    <x v="1"/>
    <x v="0"/>
    <x v="0"/>
    <x v="0"/>
    <x v="0"/>
    <x v="0"/>
    <x v="0"/>
    <x v="0"/>
    <x v="0"/>
    <n v="2"/>
    <n v="3"/>
    <x v="0"/>
    <n v="1.02"/>
    <n v="9.6499999999999997E-8"/>
    <x v="2"/>
    <x v="4"/>
    <x v="13"/>
  </r>
  <r>
    <s v="9564"/>
    <d v="1987-04-27T00:00:00"/>
    <x v="58"/>
    <x v="1"/>
    <n v="0"/>
    <n v="23.72215456"/>
    <n v="160.69823959999999"/>
    <n v="61.259912139999997"/>
    <n v="67.225676370000002"/>
    <n v="95.017473300000006"/>
    <n v="113.6590954"/>
    <n v="148.8228502"/>
    <n v="118.02900320000001"/>
    <n v="2.2137798869999998"/>
    <n v="92.369001859999997"/>
    <n v="112.12848270000001"/>
    <n v="83.290457900000007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7.5300000000000003E-7"/>
    <x v="0"/>
    <x v="7"/>
    <x v="10"/>
  </r>
  <r>
    <s v="9565"/>
    <d v="1971-06-25T00:00:00"/>
    <x v="2252"/>
    <x v="1"/>
    <n v="0"/>
    <n v="27.919013830000001"/>
    <n v="167.72932309999999"/>
    <n v="78.544912879999998"/>
    <n v="60.882954910000002"/>
    <n v="83.530320599999996"/>
    <n v="115.3337755"/>
    <n v="147.31132700000001"/>
    <n v="121.3390457"/>
    <n v="2.4195824140000002"/>
    <n v="94.921310410000004"/>
    <n v="105.74121770000001"/>
    <n v="78.306125870000002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2.7899999999999998E-8"/>
    <x v="2"/>
    <x v="14"/>
    <x v="30"/>
  </r>
  <r>
    <s v="9566"/>
    <d v="1984-03-18T00:00:00"/>
    <x v="174"/>
    <x v="0"/>
    <n v="0"/>
    <n v="23.155346250000001"/>
    <n v="166.61537670000001"/>
    <n v="64.280824460000005"/>
    <n v="72.360993359999995"/>
    <n v="113.3009497"/>
    <n v="107.0524276"/>
    <n v="177.1674323"/>
    <n v="123.6663514"/>
    <n v="2.4483830869999998"/>
    <n v="89.297836219999994"/>
    <n v="109.5822933"/>
    <n v="84.85679516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1E-5"/>
    <x v="0"/>
    <x v="11"/>
    <x v="35"/>
  </r>
  <r>
    <s v="9567"/>
    <d v="1988-12-22T00:00:00"/>
    <x v="2570"/>
    <x v="1"/>
    <n v="0"/>
    <n v="32.13390708"/>
    <n v="157.48581519999999"/>
    <n v="79.697815759999997"/>
    <n v="43.097659090000001"/>
    <n v="200.1599123"/>
    <n v="137.29519400000001"/>
    <n v="291.8263996"/>
    <n v="460.40379289999998"/>
    <n v="6.7712819169999996"/>
    <n v="113.5147362"/>
    <n v="107.0385745"/>
    <n v="95.838262639999996"/>
    <x v="0"/>
    <x v="1"/>
    <x v="1"/>
    <x v="1"/>
    <x v="0"/>
    <x v="0"/>
    <x v="1"/>
    <x v="2"/>
    <x v="1"/>
    <x v="2"/>
    <x v="3"/>
    <x v="1"/>
    <x v="1"/>
    <x v="1"/>
    <x v="1"/>
    <x v="0"/>
    <n v="4"/>
    <n v="3"/>
    <x v="9"/>
    <n v="2.19"/>
    <n v="0.71519611299999997"/>
    <x v="0"/>
    <x v="15"/>
    <x v="47"/>
  </r>
  <r>
    <s v="9568"/>
    <d v="1984-06-05T00:00:00"/>
    <x v="570"/>
    <x v="1"/>
    <n v="0"/>
    <n v="20.953565050000002"/>
    <n v="161.13901849999999"/>
    <n v="54.407572909999999"/>
    <n v="58.36902328"/>
    <n v="98.46083127"/>
    <n v="109.4087516"/>
    <n v="135.7359361"/>
    <n v="121.7773881"/>
    <n v="2.3254789690000002"/>
    <n v="83.612541399999998"/>
    <n v="111.3479964"/>
    <n v="74.68954610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3.1800000000000002E-9"/>
    <x v="0"/>
    <x v="12"/>
    <x v="23"/>
  </r>
  <r>
    <s v="9569"/>
    <d v="1992-04-13T00:00:00"/>
    <x v="1137"/>
    <x v="0"/>
    <n v="0"/>
    <n v="23.149168159999999"/>
    <n v="164.6377492"/>
    <n v="62.747182530000003"/>
    <n v="75.579812450000006"/>
    <n v="92.712300670000005"/>
    <n v="113.2213848"/>
    <n v="157.94630979999999"/>
    <n v="116.4999416"/>
    <n v="2.0897949420000002"/>
    <n v="91.849498589999996"/>
    <n v="109.67690639999999"/>
    <n v="80.6743927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9199999999999997E-8"/>
    <x v="0"/>
    <x v="0"/>
    <x v="36"/>
  </r>
  <r>
    <s v="9570"/>
    <d v="1986-08-08T00:00:00"/>
    <x v="6040"/>
    <x v="1"/>
    <n v="0"/>
    <n v="28.226837960000001"/>
    <n v="166.4878118"/>
    <n v="78.239689960000007"/>
    <n v="70.160057100000003"/>
    <n v="94.677683909999999"/>
    <n v="112.61604939999999"/>
    <n v="143.30309020000001"/>
    <n v="116.1666228"/>
    <n v="2.0425167270000002"/>
    <n v="92.514403169999994"/>
    <n v="112.4639356"/>
    <n v="83.253689960000003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4"/>
    <n v="2.19"/>
    <n v="7.6000000000000003E-7"/>
    <x v="1"/>
    <x v="1"/>
    <x v="54"/>
  </r>
  <r>
    <s v="9571"/>
    <d v="1971-07-27T00:00:00"/>
    <x v="196"/>
    <x v="1"/>
    <n v="1"/>
    <n v="22.56355336"/>
    <n v="162.15418450000001"/>
    <n v="59.328561030000003"/>
    <n v="67.636969980000003"/>
    <n v="74.544529979999993"/>
    <n v="118.3226303"/>
    <n v="146.29067710000001"/>
    <n v="119.260424"/>
    <n v="2.1628804060000002"/>
    <n v="89.469145220000001"/>
    <n v="108.6729904"/>
    <n v="72.934133770000003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4.1199999999999997E-11"/>
    <x v="1"/>
    <x v="1"/>
    <x v="54"/>
  </r>
  <r>
    <s v="9572"/>
    <d v="1986-02-10T00:00:00"/>
    <x v="1287"/>
    <x v="1"/>
    <n v="0"/>
    <n v="29.42286876"/>
    <n v="166.8075039"/>
    <n v="81.868377170000002"/>
    <n v="39.83085329"/>
    <n v="206.89484519999999"/>
    <n v="136.48782739999999"/>
    <n v="290.87618659999998"/>
    <n v="458.3432871"/>
    <n v="7.3027857190000001"/>
    <n v="111.897919"/>
    <n v="118.88914320000001"/>
    <n v="89.958358820000001"/>
    <x v="0"/>
    <x v="1"/>
    <x v="1"/>
    <x v="1"/>
    <x v="0"/>
    <x v="1"/>
    <x v="1"/>
    <x v="0"/>
    <x v="1"/>
    <x v="2"/>
    <x v="2"/>
    <x v="1"/>
    <x v="1"/>
    <x v="1"/>
    <x v="1"/>
    <x v="0"/>
    <n v="3"/>
    <n v="3"/>
    <x v="9"/>
    <n v="2.19"/>
    <n v="0.84200042399999997"/>
    <x v="0"/>
    <x v="0"/>
    <x v="1"/>
  </r>
  <r>
    <s v="9573"/>
    <d v="1972-03-03T00:00:00"/>
    <x v="5820"/>
    <x v="0"/>
    <n v="1"/>
    <n v="22.47628233"/>
    <n v="171.25245860000001"/>
    <n v="65.917102549999996"/>
    <n v="55.148418980000002"/>
    <n v="117.71687350000001"/>
    <n v="117.4263102"/>
    <n v="148.23589860000001"/>
    <n v="125.8415598"/>
    <n v="2.6879446649999998"/>
    <n v="85.149807620000004"/>
    <n v="108.87487969999999"/>
    <n v="80.75631178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5600000000000001E-8"/>
    <x v="0"/>
    <x v="0"/>
    <x v="0"/>
  </r>
  <r>
    <s v="9574"/>
    <d v="1990-02-19T00:00:00"/>
    <x v="2496"/>
    <x v="0"/>
    <n v="1"/>
    <n v="28.881912310000001"/>
    <n v="168.03813439999999"/>
    <n v="81.553320409999998"/>
    <n v="75.95087461"/>
    <n v="117.5814865"/>
    <n v="111.1861871"/>
    <n v="174.1987207"/>
    <n v="113.0505203"/>
    <n v="2.2935709640000002"/>
    <n v="88.257191349999999"/>
    <n v="102.44617650000001"/>
    <n v="80.839325819999999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75E-7"/>
    <x v="1"/>
    <x v="1"/>
    <x v="2"/>
  </r>
  <r>
    <s v="9575"/>
    <d v="1981-02-19T00:00:00"/>
    <x v="6142"/>
    <x v="0"/>
    <n v="1"/>
    <n v="24.400239620000001"/>
    <n v="163.65992890000001"/>
    <n v="65.354998330000001"/>
    <n v="64.147726469999995"/>
    <n v="113.2568878"/>
    <n v="118.07721979999999"/>
    <n v="142.64360579999999"/>
    <n v="125.6603875"/>
    <n v="2.2236735990000001"/>
    <n v="81.852639719999999"/>
    <n v="105.953062"/>
    <n v="73.773700829999996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1"/>
    <n v="1.02"/>
    <n v="7.9699999999999994E-11"/>
    <x v="0"/>
    <x v="12"/>
    <x v="23"/>
  </r>
  <r>
    <s v="9576"/>
    <d v="1978-06-03T00:00:00"/>
    <x v="1300"/>
    <x v="0"/>
    <n v="0"/>
    <n v="29.854540570000001"/>
    <n v="165.4293802"/>
    <n v="81.702562400000005"/>
    <n v="65.455279349999998"/>
    <n v="120.3144334"/>
    <n v="124.5397045"/>
    <n v="140.245206"/>
    <n v="121.01607989999999"/>
    <n v="2.142611069"/>
    <n v="92.873753269999995"/>
    <n v="111.4316979"/>
    <n v="77.71974772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2.2600000000000001E-8"/>
    <x v="3"/>
    <x v="3"/>
    <x v="20"/>
  </r>
  <r>
    <s v="9577"/>
    <d v="1972-04-10T00:00:00"/>
    <x v="5284"/>
    <x v="0"/>
    <n v="0"/>
    <n v="19.635593979999999"/>
    <n v="165.62575409999999"/>
    <n v="53.864146239999997"/>
    <n v="66.495743110000006"/>
    <n v="115.26531199999999"/>
    <n v="120.7245966"/>
    <n v="146.92707859999999"/>
    <n v="121.46583870000001"/>
    <n v="2.2095711950000001"/>
    <n v="92.459312499999996"/>
    <n v="108.5884836"/>
    <n v="88.035695219999994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5.1200000000000002E-8"/>
    <x v="0"/>
    <x v="0"/>
    <x v="15"/>
  </r>
  <r>
    <s v="9578"/>
    <d v="2000-01-19T00:00:00"/>
    <x v="6143"/>
    <x v="0"/>
    <n v="0"/>
    <n v="33.042379310000001"/>
    <n v="170.38316610000001"/>
    <n v="95.923425780000002"/>
    <n v="34.62549929"/>
    <n v="208.8105869"/>
    <n v="130.41426860000001"/>
    <n v="283.97809180000002"/>
    <n v="479.79982100000001"/>
    <n v="8.2014150739999998"/>
    <n v="114.80493540000001"/>
    <n v="122.55114639999999"/>
    <n v="93.106782350000003"/>
    <x v="0"/>
    <x v="1"/>
    <x v="0"/>
    <x v="0"/>
    <x v="1"/>
    <x v="0"/>
    <x v="0"/>
    <x v="2"/>
    <x v="1"/>
    <x v="3"/>
    <x v="2"/>
    <x v="1"/>
    <x v="1"/>
    <x v="1"/>
    <x v="1"/>
    <x v="1"/>
    <n v="3"/>
    <n v="3"/>
    <x v="8"/>
    <n v="1.02"/>
    <n v="0.99950954800000003"/>
    <x v="0"/>
    <x v="17"/>
    <x v="46"/>
  </r>
  <r>
    <s v="9579"/>
    <d v="2000-02-27T00:00:00"/>
    <x v="6144"/>
    <x v="0"/>
    <n v="0"/>
    <n v="25.00031894"/>
    <n v="168.81463479999999"/>
    <n v="71.246861240000001"/>
    <n v="31.078261300000001"/>
    <n v="199.49261799999999"/>
    <n v="130.3968022"/>
    <n v="285.55098850000002"/>
    <n v="474.8275678"/>
    <n v="9.1881262540000002"/>
    <n v="114.8127495"/>
    <n v="118.4769943"/>
    <n v="86.394935450000006"/>
    <x v="0"/>
    <x v="1"/>
    <x v="1"/>
    <x v="1"/>
    <x v="1"/>
    <x v="1"/>
    <x v="1"/>
    <x v="0"/>
    <x v="1"/>
    <x v="3"/>
    <x v="2"/>
    <x v="1"/>
    <x v="1"/>
    <x v="1"/>
    <x v="1"/>
    <x v="0"/>
    <n v="2"/>
    <n v="3"/>
    <x v="8"/>
    <n v="1.02"/>
    <n v="0.80458779499999999"/>
    <x v="2"/>
    <x v="2"/>
    <x v="3"/>
  </r>
  <r>
    <s v="9580"/>
    <d v="1977-12-04T00:00:00"/>
    <x v="5914"/>
    <x v="0"/>
    <n v="0"/>
    <n v="23.25818173"/>
    <n v="169.5916641"/>
    <n v="66.893629910000001"/>
    <n v="68.156471569999994"/>
    <n v="120.5475026"/>
    <n v="122.66156049999999"/>
    <n v="149.16990060000001"/>
    <n v="117.7211714"/>
    <n v="2.188638836"/>
    <n v="85.084986799999996"/>
    <n v="109.42405960000001"/>
    <n v="75.33261013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73E-10"/>
    <x v="0"/>
    <x v="0"/>
    <x v="45"/>
  </r>
  <r>
    <s v="9581"/>
    <d v="1984-07-26T00:00:00"/>
    <x v="1416"/>
    <x v="1"/>
    <n v="0"/>
    <n v="21.890398860000001"/>
    <n v="161.89067890000001"/>
    <n v="57.371653049999999"/>
    <n v="65.798851999999997"/>
    <n v="91.831792780000001"/>
    <n v="112.89485120000001"/>
    <n v="145.3977309"/>
    <n v="120.009366"/>
    <n v="2.2097305120000001"/>
    <n v="83.258342990000003"/>
    <n v="102.5463685"/>
    <n v="81.7554042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26E-9"/>
    <x v="1"/>
    <x v="1"/>
    <x v="2"/>
  </r>
  <r>
    <s v="9582"/>
    <d v="1971-07-14T00:00:00"/>
    <x v="6007"/>
    <x v="1"/>
    <n v="2"/>
    <n v="28.230310249999999"/>
    <n v="159.61604349999999"/>
    <n v="71.92315567"/>
    <n v="63.687775999999999"/>
    <n v="73.288393869999993"/>
    <n v="119.6047008"/>
    <n v="142.338326"/>
    <n v="119.5975397"/>
    <n v="2.2349394970000001"/>
    <n v="89.111054969999998"/>
    <n v="113.8267979"/>
    <n v="77.61409578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4.8499999999999996E-9"/>
    <x v="0"/>
    <x v="15"/>
    <x v="47"/>
  </r>
  <r>
    <s v="9583"/>
    <d v="2003-07-04T00:00:00"/>
    <x v="6145"/>
    <x v="0"/>
    <n v="0"/>
    <n v="21.173283120000001"/>
    <n v="176.1318996"/>
    <n v="65.684703319999997"/>
    <n v="35.727357169999998"/>
    <n v="201.18692770000001"/>
    <n v="130.3182406"/>
    <n v="286.60598979999997"/>
    <n v="481.19606900000002"/>
    <n v="8.0220316450000002"/>
    <n v="112.3473731"/>
    <n v="116.00874829999999"/>
    <n v="87.772935750000002"/>
    <x v="0"/>
    <x v="0"/>
    <x v="0"/>
    <x v="1"/>
    <x v="1"/>
    <x v="0"/>
    <x v="1"/>
    <x v="1"/>
    <x v="1"/>
    <x v="3"/>
    <x v="2"/>
    <x v="1"/>
    <x v="1"/>
    <x v="1"/>
    <x v="1"/>
    <x v="0"/>
    <n v="2"/>
    <n v="3"/>
    <x v="8"/>
    <n v="1.02"/>
    <n v="7.0048669999999993E-2"/>
    <x v="0"/>
    <x v="12"/>
    <x v="23"/>
  </r>
  <r>
    <s v="9584"/>
    <d v="1975-01-12T00:00:00"/>
    <x v="2189"/>
    <x v="0"/>
    <n v="1"/>
    <n v="27.69356496"/>
    <n v="168.73717289999999"/>
    <n v="78.849764809999996"/>
    <n v="57.389722859999999"/>
    <n v="111.3648602"/>
    <n v="112.67488659999999"/>
    <n v="144.08266939999999"/>
    <n v="121.9009942"/>
    <n v="2.5106005429999998"/>
    <n v="89.278845439999998"/>
    <n v="117.3139297"/>
    <n v="83.086830289999995"/>
    <x v="0"/>
    <x v="1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1.24E-5"/>
    <x v="2"/>
    <x v="10"/>
    <x v="18"/>
  </r>
  <r>
    <s v="9585"/>
    <d v="1997-09-14T00:00:00"/>
    <x v="3536"/>
    <x v="0"/>
    <n v="0"/>
    <n v="22.026732930000001"/>
    <n v="171.92265990000001"/>
    <n v="65.105297759999999"/>
    <n v="80.097021789999999"/>
    <n v="90.827586030000006"/>
    <n v="111.84865859999999"/>
    <n v="150.0550039"/>
    <n v="113.52050010000001"/>
    <n v="1.8734155219999999"/>
    <n v="89.730034500000002"/>
    <n v="104.82287150000001"/>
    <n v="79.59470706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5499999999999998E-10"/>
    <x v="0"/>
    <x v="0"/>
    <x v="56"/>
  </r>
  <r>
    <s v="9586"/>
    <d v="1996-10-18T00:00:00"/>
    <x v="2722"/>
    <x v="0"/>
    <n v="0"/>
    <n v="23.2980503"/>
    <n v="167.94631999999999"/>
    <n v="65.714402399999997"/>
    <n v="77.276354699999999"/>
    <n v="90.760926380000001"/>
    <n v="105.9417993"/>
    <n v="154.7136399"/>
    <n v="115.5204572"/>
    <n v="2.0020825329999998"/>
    <n v="83.201892540000003"/>
    <n v="106.4887193"/>
    <n v="79.03988150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2299999999999998E-9"/>
    <x v="0"/>
    <x v="11"/>
    <x v="22"/>
  </r>
  <r>
    <s v="9587"/>
    <d v="1990-07-19T00:00:00"/>
    <x v="5097"/>
    <x v="0"/>
    <n v="0"/>
    <n v="25.598808600000002"/>
    <n v="173.65712490000001"/>
    <n v="77.197807499999996"/>
    <n v="38.990224939999997"/>
    <n v="198.24967319999999"/>
    <n v="133.40605429999999"/>
    <n v="291.67673020000001"/>
    <n v="465.21233369999999"/>
    <n v="7.4807655149999999"/>
    <n v="114.8690296"/>
    <n v="125.48884219999999"/>
    <n v="85.060421869999999"/>
    <x v="0"/>
    <x v="1"/>
    <x v="1"/>
    <x v="1"/>
    <x v="0"/>
    <x v="1"/>
    <x v="0"/>
    <x v="0"/>
    <x v="1"/>
    <x v="2"/>
    <x v="2"/>
    <x v="1"/>
    <x v="1"/>
    <x v="1"/>
    <x v="1"/>
    <x v="1"/>
    <n v="2"/>
    <n v="3"/>
    <x v="2"/>
    <n v="1.02"/>
    <n v="0.70464795700000005"/>
    <x v="0"/>
    <x v="7"/>
    <x v="10"/>
  </r>
  <r>
    <s v="9588"/>
    <d v="1972-04-21T00:00:00"/>
    <x v="6146"/>
    <x v="1"/>
    <n v="0"/>
    <n v="25.145576439999999"/>
    <n v="161.94783330000001"/>
    <n v="65.949556610000002"/>
    <n v="71.340589030000004"/>
    <n v="81.060763840000007"/>
    <n v="121.2185411"/>
    <n v="143.33051510000001"/>
    <n v="120.3239688"/>
    <n v="2.0091019299999999"/>
    <n v="89.701149650000005"/>
    <n v="105.3079192"/>
    <n v="90.73794934"/>
    <x v="1"/>
    <x v="0"/>
    <x v="0"/>
    <x v="0"/>
    <x v="0"/>
    <x v="0"/>
    <x v="0"/>
    <x v="0"/>
    <x v="0"/>
    <x v="1"/>
    <x v="0"/>
    <x v="0"/>
    <x v="0"/>
    <x v="0"/>
    <x v="0"/>
    <x v="0"/>
    <n v="3"/>
    <n v="3"/>
    <x v="5"/>
    <n v="3.36"/>
    <n v="1.0800000000000001E-8"/>
    <x v="0"/>
    <x v="1"/>
    <x v="29"/>
  </r>
  <r>
    <s v="9589"/>
    <d v="1987-11-27T00:00:00"/>
    <x v="2380"/>
    <x v="0"/>
    <n v="0"/>
    <n v="28.313079250000001"/>
    <n v="170.469222"/>
    <n v="82.277116509999999"/>
    <n v="78.085577830000005"/>
    <n v="122.3477508"/>
    <n v="109.8082435"/>
    <n v="170.43291020000001"/>
    <n v="124.32841519999999"/>
    <n v="2.1826426209999998"/>
    <n v="93.461030500000007"/>
    <n v="108.9846816"/>
    <n v="76.28832825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6199999999999998E-7"/>
    <x v="2"/>
    <x v="4"/>
    <x v="26"/>
  </r>
  <r>
    <s v="9590"/>
    <d v="1999-04-19T00:00:00"/>
    <x v="3519"/>
    <x v="0"/>
    <n v="0"/>
    <n v="25.80612687"/>
    <n v="169.4733367"/>
    <n v="74.118323709999999"/>
    <n v="75.34901327"/>
    <n v="88.720846300000005"/>
    <n v="109.8439667"/>
    <n v="151.63190829999999"/>
    <n v="122.5201964"/>
    <n v="2.0123940810000001"/>
    <n v="89.428577720000007"/>
    <n v="105.9633709"/>
    <n v="82.700010640000002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3.84E-8"/>
    <x v="3"/>
    <x v="16"/>
    <x v="44"/>
  </r>
  <r>
    <s v="9591"/>
    <d v="1994-05-19T00:00:00"/>
    <x v="6147"/>
    <x v="0"/>
    <n v="0"/>
    <n v="23.224031490000002"/>
    <n v="169.1293052"/>
    <n v="66.431696149999993"/>
    <n v="72.701294930000003"/>
    <n v="87.336345870000002"/>
    <n v="107.0794135"/>
    <n v="153.65815939999999"/>
    <n v="115.84363020000001"/>
    <n v="2.113554642"/>
    <n v="88.298869530000005"/>
    <n v="111.44295080000001"/>
    <n v="79.93748983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2200000000000001E-8"/>
    <x v="0"/>
    <x v="8"/>
    <x v="14"/>
  </r>
  <r>
    <s v="9592"/>
    <d v="1989-03-07T00:00:00"/>
    <x v="406"/>
    <x v="1"/>
    <n v="0"/>
    <n v="26.521369199999999"/>
    <n v="166.8243258"/>
    <n v="73.809913820000006"/>
    <n v="61.970632819999999"/>
    <n v="93.824472220000004"/>
    <n v="105.9604425"/>
    <n v="144.14089619999999"/>
    <n v="121.8551102"/>
    <n v="2.3259548849999998"/>
    <n v="88.078236279999999"/>
    <n v="111.79583890000001"/>
    <n v="81.074589209999999"/>
    <x v="1"/>
    <x v="1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1.2300000000000001E-6"/>
    <x v="0"/>
    <x v="0"/>
    <x v="15"/>
  </r>
  <r>
    <s v="9593"/>
    <d v="1990-04-22T00:00:00"/>
    <x v="6148"/>
    <x v="1"/>
    <n v="0"/>
    <n v="32.263301910000003"/>
    <n v="163.48352969999999"/>
    <n v="86.229689820000004"/>
    <n v="35.188881180000003"/>
    <n v="198.99086059999999"/>
    <n v="132.16433900000001"/>
    <n v="285.67879649999998"/>
    <n v="481.8132334"/>
    <n v="8.118439317"/>
    <n v="107.4858227"/>
    <n v="112.6530769"/>
    <n v="94.282371319999996"/>
    <x v="1"/>
    <x v="1"/>
    <x v="1"/>
    <x v="0"/>
    <x v="0"/>
    <x v="1"/>
    <x v="0"/>
    <x v="2"/>
    <x v="2"/>
    <x v="3"/>
    <x v="2"/>
    <x v="1"/>
    <x v="1"/>
    <x v="1"/>
    <x v="1"/>
    <x v="0"/>
    <n v="3"/>
    <n v="3"/>
    <x v="7"/>
    <n v="2.19"/>
    <n v="0.81985962800000001"/>
    <x v="3"/>
    <x v="3"/>
    <x v="20"/>
  </r>
  <r>
    <s v="9594"/>
    <d v="1996-10-15T00:00:00"/>
    <x v="6149"/>
    <x v="0"/>
    <n v="0"/>
    <n v="25.54018465"/>
    <n v="167.11625100000001"/>
    <n v="71.328222510000003"/>
    <n v="71.029384699999994"/>
    <n v="89.225758940000006"/>
    <n v="112.94114260000001"/>
    <n v="156.8805667"/>
    <n v="123.4905107"/>
    <n v="2.208671346"/>
    <n v="89.96962542"/>
    <n v="111.1714228"/>
    <n v="78.91522376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0200000000000007E-8"/>
    <x v="3"/>
    <x v="16"/>
    <x v="44"/>
  </r>
  <r>
    <s v="9595"/>
    <d v="1988-07-21T00:00:00"/>
    <x v="5095"/>
    <x v="0"/>
    <n v="0"/>
    <n v="28.017366110000001"/>
    <n v="166.66964999999999"/>
    <n v="77.828803210000004"/>
    <n v="78.902656480000005"/>
    <n v="119.20090759999999"/>
    <n v="109.9477627"/>
    <n v="174.94117499999999"/>
    <n v="121.87305720000001"/>
    <n v="2.2171772509999998"/>
    <n v="94.616009689999998"/>
    <n v="109.736577"/>
    <n v="85.529430160000004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2099999999999999E-5"/>
    <x v="0"/>
    <x v="12"/>
    <x v="43"/>
  </r>
  <r>
    <s v="9596"/>
    <d v="1995-05-15T00:00:00"/>
    <x v="4066"/>
    <x v="0"/>
    <n v="0"/>
    <n v="27.519339129999999"/>
    <n v="167.40297000000001"/>
    <n v="77.119519990000001"/>
    <n v="76.519402139999997"/>
    <n v="91.437097089999995"/>
    <n v="106.4095726"/>
    <n v="151.06684369999999"/>
    <n v="123.5837992"/>
    <n v="1.974229273"/>
    <n v="94.062707180000004"/>
    <n v="112.33660039999999"/>
    <n v="74.20912323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0899999999999996E-8"/>
    <x v="0"/>
    <x v="7"/>
    <x v="10"/>
  </r>
  <r>
    <s v="9597"/>
    <d v="1990-02-16T00:00:00"/>
    <x v="6150"/>
    <x v="1"/>
    <n v="0"/>
    <n v="24.398823149999998"/>
    <n v="159.22699499999999"/>
    <n v="61.858912009999997"/>
    <n v="59.355319620000003"/>
    <n v="90.197619590000002"/>
    <n v="113.1183731"/>
    <n v="183.74155450000001"/>
    <n v="118.06717260000001"/>
    <n v="3.0956206740000001"/>
    <n v="85.385275500000006"/>
    <n v="109.8596754"/>
    <n v="79.32747566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6399999999999997E-6"/>
    <x v="2"/>
    <x v="4"/>
    <x v="13"/>
  </r>
  <r>
    <s v="9598"/>
    <d v="2000-06-15T00:00:00"/>
    <x v="1706"/>
    <x v="0"/>
    <n v="0"/>
    <n v="17.760546720000001"/>
    <n v="172.7148018"/>
    <n v="52.980426170000001"/>
    <n v="70.980723440000006"/>
    <n v="89.589563440000006"/>
    <n v="110.545952"/>
    <n v="151.3141559"/>
    <n v="115.39161850000001"/>
    <n v="2.1317640710000001"/>
    <n v="95.900458130000004"/>
    <n v="108.1476974"/>
    <n v="75.15880708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700000000000001E-9"/>
    <x v="0"/>
    <x v="13"/>
    <x v="24"/>
  </r>
  <r>
    <s v="9599"/>
    <d v="1995-11-02T00:00:00"/>
    <x v="4632"/>
    <x v="0"/>
    <n v="0"/>
    <n v="27.28519906"/>
    <n v="174.9867964"/>
    <n v="83.548313359999995"/>
    <n v="72.740994830000005"/>
    <n v="90.077688219999999"/>
    <n v="105.136762"/>
    <n v="157.4347502"/>
    <n v="123.28185550000001"/>
    <n v="2.1643194540000001"/>
    <n v="91.217376209999998"/>
    <n v="106.0864112"/>
    <n v="80.57912503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2500000000000001E-7"/>
    <x v="2"/>
    <x v="4"/>
    <x v="13"/>
  </r>
  <r>
    <s v="9600"/>
    <d v="1998-05-23T00:00:00"/>
    <x v="1228"/>
    <x v="1"/>
    <n v="0"/>
    <n v="28.143458710000001"/>
    <n v="164.49118480000001"/>
    <n v="76.148740930000002"/>
    <n v="70.020580620000004"/>
    <n v="89.316781449999993"/>
    <n v="111.4079938"/>
    <n v="176.34680460000001"/>
    <n v="117.91763690000001"/>
    <n v="2.5184996040000001"/>
    <n v="89.472160669999994"/>
    <n v="116.0055875"/>
    <n v="82.12057185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6.1799999999999998E-5"/>
    <x v="2"/>
    <x v="2"/>
    <x v="3"/>
  </r>
  <r>
    <s v="9601"/>
    <d v="1983-08-27T00:00:00"/>
    <x v="5681"/>
    <x v="1"/>
    <n v="2"/>
    <n v="22.333078950000001"/>
    <n v="161.19688740000001"/>
    <n v="58.031247209999997"/>
    <n v="65.292460219999995"/>
    <n v="93.620895829999995"/>
    <n v="103.6672422"/>
    <n v="146.4467262"/>
    <n v="116.6363252"/>
    <n v="2.2429347239999999"/>
    <n v="93.352123309999996"/>
    <n v="110.9748979"/>
    <n v="79.600599389999999"/>
    <x v="1"/>
    <x v="0"/>
    <x v="0"/>
    <x v="1"/>
    <x v="0"/>
    <x v="1"/>
    <x v="0"/>
    <x v="1"/>
    <x v="0"/>
    <x v="1"/>
    <x v="0"/>
    <x v="0"/>
    <x v="0"/>
    <x v="0"/>
    <x v="0"/>
    <x v="0"/>
    <n v="1"/>
    <n v="1"/>
    <x v="4"/>
    <n v="2.19"/>
    <n v="9.2800000000000005E-7"/>
    <x v="1"/>
    <x v="1"/>
    <x v="53"/>
  </r>
  <r>
    <s v="9602"/>
    <d v="1981-10-20T00:00:00"/>
    <x v="1511"/>
    <x v="1"/>
    <n v="2"/>
    <n v="26.184327799999998"/>
    <n v="158.2218886"/>
    <n v="65.550280939999993"/>
    <n v="57.662589179999998"/>
    <n v="74.708931320000005"/>
    <n v="128.66223769999999"/>
    <n v="146.346429"/>
    <n v="118.7861407"/>
    <n v="2.537978802"/>
    <n v="87.065664200000001"/>
    <n v="112.35528979999999"/>
    <n v="80.23625513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5.5400000000000003E-9"/>
    <x v="3"/>
    <x v="11"/>
    <x v="31"/>
  </r>
  <r>
    <s v="9603"/>
    <d v="1994-05-22T00:00:00"/>
    <x v="6151"/>
    <x v="1"/>
    <n v="0"/>
    <n v="30.423555180000001"/>
    <n v="160.79835689999999"/>
    <n v="78.663483729999996"/>
    <n v="32.743250019999998"/>
    <n v="202.80159760000001"/>
    <n v="133.28709180000001"/>
    <n v="284.73380450000002"/>
    <n v="484.0784668"/>
    <n v="8.6959542600000006"/>
    <n v="112.0891958"/>
    <n v="129.1304083"/>
    <n v="94.496191109999998"/>
    <x v="0"/>
    <x v="1"/>
    <x v="1"/>
    <x v="1"/>
    <x v="0"/>
    <x v="1"/>
    <x v="1"/>
    <x v="2"/>
    <x v="1"/>
    <x v="3"/>
    <x v="2"/>
    <x v="1"/>
    <x v="1"/>
    <x v="1"/>
    <x v="1"/>
    <x v="2"/>
    <n v="3"/>
    <n v="3"/>
    <x v="7"/>
    <n v="2.19"/>
    <n v="0.99912989200000002"/>
    <x v="2"/>
    <x v="14"/>
    <x v="30"/>
  </r>
  <r>
    <s v="9604"/>
    <d v="1968-07-03T00:00:00"/>
    <x v="4456"/>
    <x v="1"/>
    <n v="3"/>
    <n v="28.59643251"/>
    <n v="157.83199920000001"/>
    <n v="71.236401389999997"/>
    <n v="63.933962479999998"/>
    <n v="71.554412709999994"/>
    <n v="116.4176516"/>
    <n v="145.0554066"/>
    <n v="120.9323277"/>
    <n v="2.2688317910000002"/>
    <n v="94.004303579999998"/>
    <n v="109.03813839999999"/>
    <n v="78.41282205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3399999999999999E-8"/>
    <x v="0"/>
    <x v="0"/>
    <x v="36"/>
  </r>
  <r>
    <s v="9605"/>
    <d v="1968-07-17T00:00:00"/>
    <x v="6152"/>
    <x v="1"/>
    <n v="0"/>
    <n v="29.053271689999999"/>
    <n v="165.81669980000001"/>
    <n v="79.882487440000006"/>
    <n v="63.391673160000003"/>
    <n v="78.935975929999998"/>
    <n v="121.3206879"/>
    <n v="143.74260889999999"/>
    <n v="115.8772491"/>
    <n v="2.267531392"/>
    <n v="86.865299809999996"/>
    <n v="105.7702582"/>
    <n v="80.116073180000001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0600000000000001E-9"/>
    <x v="3"/>
    <x v="16"/>
    <x v="44"/>
  </r>
  <r>
    <s v="9606"/>
    <d v="1974-08-22T00:00:00"/>
    <x v="6153"/>
    <x v="0"/>
    <n v="0"/>
    <n v="24.143006190000001"/>
    <n v="167.64753680000001"/>
    <n v="67.855600690000003"/>
    <n v="58.771622260000001"/>
    <n v="114.898504"/>
    <n v="118.94193919999999"/>
    <n v="152.41748340000001"/>
    <n v="114.8118423"/>
    <n v="2.5933856780000002"/>
    <n v="92.720359200000004"/>
    <n v="108.7908013"/>
    <n v="83.63914823999999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0800000000000004E-7"/>
    <x v="0"/>
    <x v="5"/>
    <x v="6"/>
  </r>
  <r>
    <s v="9607"/>
    <d v="1974-09-02T00:00:00"/>
    <x v="3224"/>
    <x v="1"/>
    <n v="3"/>
    <n v="22.394356439999999"/>
    <n v="157.5948108"/>
    <n v="55.618902230000003"/>
    <n v="58.729910799999999"/>
    <n v="70.195606679999997"/>
    <n v="121.543798"/>
    <n v="147.8801971"/>
    <n v="118.69133770000001"/>
    <n v="2.5179707429999998"/>
    <n v="82.843183690000004"/>
    <n v="109.9901804"/>
    <n v="70.842755159999996"/>
    <x v="0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3.1500000000000001E-11"/>
    <x v="0"/>
    <x v="0"/>
    <x v="21"/>
  </r>
  <r>
    <s v="9608"/>
    <d v="1985-02-16T00:00:00"/>
    <x v="6154"/>
    <x v="1"/>
    <n v="0"/>
    <n v="26.791927009999998"/>
    <n v="159.55637899999999"/>
    <n v="68.207525649999994"/>
    <n v="64.273601529999993"/>
    <n v="97.007560710000007"/>
    <n v="110.8279076"/>
    <n v="149.40936289999999"/>
    <n v="120.9149048"/>
    <n v="2.3245836450000001"/>
    <n v="90.364014519999998"/>
    <n v="110.8321342"/>
    <n v="80.647955190000005"/>
    <x v="1"/>
    <x v="0"/>
    <x v="0"/>
    <x v="0"/>
    <x v="1"/>
    <x v="0"/>
    <x v="1"/>
    <x v="0"/>
    <x v="0"/>
    <x v="1"/>
    <x v="1"/>
    <x v="0"/>
    <x v="0"/>
    <x v="0"/>
    <x v="0"/>
    <x v="0"/>
    <n v="2"/>
    <n v="3"/>
    <x v="4"/>
    <n v="2.19"/>
    <n v="8.2500000000000004E-7"/>
    <x v="2"/>
    <x v="4"/>
    <x v="13"/>
  </r>
  <r>
    <s v="9609"/>
    <d v="1975-01-27T00:00:00"/>
    <x v="5576"/>
    <x v="0"/>
    <n v="2"/>
    <n v="23.477692210000001"/>
    <n v="169.8629656"/>
    <n v="67.741187980000007"/>
    <n v="66.443856929999995"/>
    <n v="110.5777197"/>
    <n v="121.6588296"/>
    <n v="142.11629780000001"/>
    <n v="120.81263250000001"/>
    <n v="2.1388929590000001"/>
    <n v="93.778900399999998"/>
    <n v="108.7680889"/>
    <n v="76.332072210000007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6.7600000000000004E-10"/>
    <x v="2"/>
    <x v="4"/>
    <x v="5"/>
  </r>
  <r>
    <s v="9610"/>
    <d v="1995-03-04T00:00:00"/>
    <x v="4289"/>
    <x v="0"/>
    <n v="0"/>
    <n v="25.054241090000001"/>
    <n v="171.27028799999999"/>
    <n v="73.492887039999999"/>
    <n v="68.993686440000005"/>
    <n v="88.801768609999996"/>
    <n v="106.5579463"/>
    <n v="152.39256700000001"/>
    <n v="124.14039940000001"/>
    <n v="2.2087900330000001"/>
    <n v="82.119156619999998"/>
    <n v="110.9554698"/>
    <n v="81.58310853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6.6300000000000005E-8"/>
    <x v="0"/>
    <x v="0"/>
    <x v="36"/>
  </r>
  <r>
    <s v="9611"/>
    <d v="1988-09-03T00:00:00"/>
    <x v="872"/>
    <x v="1"/>
    <n v="2"/>
    <n v="26.53828949"/>
    <n v="163.55498539999999"/>
    <n v="70.990543389999999"/>
    <n v="62.680294070000002"/>
    <n v="96.288051210000006"/>
    <n v="110.08235550000001"/>
    <n v="150.03372089999999"/>
    <n v="121.1112614"/>
    <n v="2.3936346039999998"/>
    <n v="88.461021909999999"/>
    <n v="110.7410869"/>
    <n v="84.973888779999996"/>
    <x v="0"/>
    <x v="0"/>
    <x v="0"/>
    <x v="0"/>
    <x v="1"/>
    <x v="0"/>
    <x v="0"/>
    <x v="0"/>
    <x v="0"/>
    <x v="1"/>
    <x v="1"/>
    <x v="0"/>
    <x v="0"/>
    <x v="0"/>
    <x v="0"/>
    <x v="0"/>
    <n v="2"/>
    <n v="3"/>
    <x v="4"/>
    <n v="2.19"/>
    <n v="4.33E-6"/>
    <x v="0"/>
    <x v="5"/>
    <x v="6"/>
  </r>
  <r>
    <s v="9612"/>
    <d v="1969-04-07T00:00:00"/>
    <x v="6155"/>
    <x v="0"/>
    <n v="1"/>
    <n v="22.8549282"/>
    <n v="177.95101500000001"/>
    <n v="72.373704040000007"/>
    <n v="71.372538520000006"/>
    <n v="122.0198403"/>
    <n v="111.5835117"/>
    <n v="145.18595640000001"/>
    <n v="115.7000008"/>
    <n v="2.034199138"/>
    <n v="87.033083009999999"/>
    <n v="110.4695371"/>
    <n v="81.95039592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6.1099999999999998E-9"/>
    <x v="2"/>
    <x v="14"/>
    <x v="30"/>
  </r>
  <r>
    <s v="9613"/>
    <d v="1989-02-23T00:00:00"/>
    <x v="6156"/>
    <x v="1"/>
    <n v="0"/>
    <n v="27.21128977"/>
    <n v="162.1886849"/>
    <n v="71.579759019999997"/>
    <n v="39.0527321"/>
    <n v="202.6675343"/>
    <n v="133.43967649999999"/>
    <n v="292.80043649999999"/>
    <n v="459.63978989999998"/>
    <n v="7.4975660020000001"/>
    <n v="107.89352770000001"/>
    <n v="117.5873658"/>
    <n v="92.819814140000005"/>
    <x v="0"/>
    <x v="0"/>
    <x v="1"/>
    <x v="1"/>
    <x v="1"/>
    <x v="1"/>
    <x v="0"/>
    <x v="0"/>
    <x v="2"/>
    <x v="2"/>
    <x v="2"/>
    <x v="1"/>
    <x v="1"/>
    <x v="1"/>
    <x v="1"/>
    <x v="0"/>
    <n v="3"/>
    <n v="3"/>
    <x v="9"/>
    <n v="2.19"/>
    <n v="0.87877949399999999"/>
    <x v="0"/>
    <x v="0"/>
    <x v="21"/>
  </r>
  <r>
    <s v="9614"/>
    <d v="1991-11-06T00:00:00"/>
    <x v="3389"/>
    <x v="1"/>
    <n v="0"/>
    <n v="33.092412379999999"/>
    <n v="157.30706499999999"/>
    <n v="81.888871030000004"/>
    <n v="35.636875779999997"/>
    <n v="194.60167200000001"/>
    <n v="125.8513505"/>
    <n v="286.18052449999999"/>
    <n v="481.0547396"/>
    <n v="8.0304605329999994"/>
    <n v="109.50770730000001"/>
    <n v="127.1983966"/>
    <n v="91.008872670000002"/>
    <x v="0"/>
    <x v="1"/>
    <x v="1"/>
    <x v="1"/>
    <x v="1"/>
    <x v="1"/>
    <x v="1"/>
    <x v="2"/>
    <x v="2"/>
    <x v="3"/>
    <x v="2"/>
    <x v="0"/>
    <x v="1"/>
    <x v="1"/>
    <x v="1"/>
    <x v="1"/>
    <n v="3"/>
    <n v="3"/>
    <x v="7"/>
    <n v="2.19"/>
    <n v="0.99738459199999996"/>
    <x v="1"/>
    <x v="1"/>
    <x v="37"/>
  </r>
  <r>
    <s v="9615"/>
    <d v="1969-09-15T00:00:00"/>
    <x v="6157"/>
    <x v="0"/>
    <n v="3"/>
    <n v="21.581254640000001"/>
    <n v="169.4055123"/>
    <n v="61.934375729999999"/>
    <n v="64.690237019999998"/>
    <n v="119.4574228"/>
    <n v="120.19759569999999"/>
    <n v="143.58741789999999"/>
    <n v="119.5083678"/>
    <n v="2.2196149599999999"/>
    <n v="87.750504530000001"/>
    <n v="105.2182054"/>
    <n v="75.484291740000003"/>
    <x v="1"/>
    <x v="1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6.2299999999999994E-11"/>
    <x v="0"/>
    <x v="13"/>
    <x v="25"/>
  </r>
  <r>
    <s v="9616"/>
    <d v="1982-02-09T00:00:00"/>
    <x v="6158"/>
    <x v="0"/>
    <n v="0"/>
    <n v="28.220350710000002"/>
    <n v="171.15540859999999"/>
    <n v="82.669186060000001"/>
    <n v="47.181125690000002"/>
    <n v="199.01507699999999"/>
    <n v="135.07635780000001"/>
    <n v="292.4479705"/>
    <n v="466.44844640000002"/>
    <n v="6.1984101960000002"/>
    <n v="116.5281152"/>
    <n v="129.4571517"/>
    <n v="76.754097220000006"/>
    <x v="0"/>
    <x v="1"/>
    <x v="0"/>
    <x v="0"/>
    <x v="1"/>
    <x v="1"/>
    <x v="1"/>
    <x v="0"/>
    <x v="1"/>
    <x v="2"/>
    <x v="3"/>
    <x v="1"/>
    <x v="1"/>
    <x v="1"/>
    <x v="1"/>
    <x v="2"/>
    <n v="1"/>
    <n v="3"/>
    <x v="2"/>
    <n v="1.02"/>
    <n v="8.9910742000000002E-2"/>
    <x v="3"/>
    <x v="3"/>
    <x v="4"/>
  </r>
  <r>
    <s v="9617"/>
    <d v="1989-06-22T00:00:00"/>
    <x v="729"/>
    <x v="1"/>
    <n v="0"/>
    <n v="29.187859060000001"/>
    <n v="162.4443555"/>
    <n v="77.021414680000007"/>
    <n v="36.742477979999997"/>
    <n v="199.26986959999999"/>
    <n v="133.6712555"/>
    <n v="287.8799444"/>
    <n v="462.0038323"/>
    <n v="7.8350715639999997"/>
    <n v="111.13610989999999"/>
    <n v="120.2627584"/>
    <n v="95.058383969999994"/>
    <x v="0"/>
    <x v="0"/>
    <x v="0"/>
    <x v="0"/>
    <x v="0"/>
    <x v="0"/>
    <x v="1"/>
    <x v="0"/>
    <x v="1"/>
    <x v="3"/>
    <x v="2"/>
    <x v="1"/>
    <x v="1"/>
    <x v="1"/>
    <x v="1"/>
    <x v="1"/>
    <n v="4"/>
    <n v="3"/>
    <x v="9"/>
    <n v="2.19"/>
    <n v="0.98871488799999996"/>
    <x v="0"/>
    <x v="0"/>
    <x v="1"/>
  </r>
  <r>
    <s v="9618"/>
    <d v="1987-02-07T00:00:00"/>
    <x v="6159"/>
    <x v="0"/>
    <n v="0"/>
    <n v="23.63839943"/>
    <n v="171.2543976"/>
    <n v="69.326860249999996"/>
    <n v="77.638610220000004"/>
    <n v="116.38158730000001"/>
    <n v="105.4237681"/>
    <n v="180.59818129999999"/>
    <n v="122.69946469999999"/>
    <n v="2.3261387710000001"/>
    <n v="89.248229330000001"/>
    <n v="114.83582730000001"/>
    <n v="82.68656842"/>
    <x v="0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1.5299999999999999E-5"/>
    <x v="0"/>
    <x v="12"/>
    <x v="41"/>
  </r>
  <r>
    <s v="9619"/>
    <d v="1997-05-25T00:00:00"/>
    <x v="1186"/>
    <x v="0"/>
    <n v="0"/>
    <n v="21.321031510000001"/>
    <n v="170.6898789"/>
    <n v="62.118899370000001"/>
    <n v="74.696485839999994"/>
    <n v="93.431120039999996"/>
    <n v="112.15933099999999"/>
    <n v="154.5318235"/>
    <n v="121.5377001"/>
    <n v="2.0687964339999998"/>
    <n v="87.320291299999994"/>
    <n v="105.4776231"/>
    <n v="82.05994103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6200000000000001E-9"/>
    <x v="0"/>
    <x v="8"/>
    <x v="14"/>
  </r>
  <r>
    <s v="9620"/>
    <d v="1998-09-27T00:00:00"/>
    <x v="989"/>
    <x v="0"/>
    <n v="0"/>
    <n v="22.929681250000002"/>
    <n v="168.48662210000001"/>
    <n v="65.092187120000006"/>
    <n v="73.759977739999997"/>
    <n v="94.14971061"/>
    <n v="108.82834920000001"/>
    <n v="155.51014699999999"/>
    <n v="121.1900794"/>
    <n v="2.108326924"/>
    <n v="85.808311709999998"/>
    <n v="109.9156942"/>
    <n v="81.371999779999996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3.55E-8"/>
    <x v="4"/>
    <x v="9"/>
    <x v="17"/>
  </r>
  <r>
    <s v="9621"/>
    <d v="1996-05-17T00:00:00"/>
    <x v="2957"/>
    <x v="1"/>
    <n v="0"/>
    <n v="22.919162750000002"/>
    <n v="152.30617580000001"/>
    <n v="53.165974149999997"/>
    <n v="67.427173260000004"/>
    <n v="90.100241089999997"/>
    <n v="110.9952997"/>
    <n v="176.22221070000001"/>
    <n v="125.1245134"/>
    <n v="2.6135191830000002"/>
    <n v="91.53667901"/>
    <n v="115.0690839"/>
    <n v="79.711894999999998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6300000000000001E-5"/>
    <x v="3"/>
    <x v="3"/>
    <x v="4"/>
  </r>
  <r>
    <s v="9622"/>
    <d v="1988-05-07T00:00:00"/>
    <x v="1232"/>
    <x v="1"/>
    <n v="1"/>
    <n v="32.892908929999997"/>
    <n v="164.81472289999999"/>
    <n v="89.349945450000007"/>
    <n v="45.123174089999999"/>
    <n v="206.66801290000001"/>
    <n v="134.97097350000001"/>
    <n v="286.63312489999998"/>
    <n v="462.66878439999999"/>
    <n v="6.3522376390000002"/>
    <n v="112.8047497"/>
    <n v="118.3858125"/>
    <n v="95.763685229999993"/>
    <x v="0"/>
    <x v="1"/>
    <x v="1"/>
    <x v="1"/>
    <x v="0"/>
    <x v="1"/>
    <x v="1"/>
    <x v="2"/>
    <x v="1"/>
    <x v="3"/>
    <x v="3"/>
    <x v="1"/>
    <x v="1"/>
    <x v="1"/>
    <x v="1"/>
    <x v="0"/>
    <n v="4"/>
    <n v="3"/>
    <x v="9"/>
    <n v="2.19"/>
    <n v="0.97852959699999997"/>
    <x v="0"/>
    <x v="6"/>
    <x v="27"/>
  </r>
  <r>
    <s v="9623"/>
    <d v="2002-10-27T00:00:00"/>
    <x v="6160"/>
    <x v="1"/>
    <n v="0"/>
    <n v="25.870533160000001"/>
    <n v="158.67842060000001"/>
    <n v="65.139004510000007"/>
    <n v="57.281996159999998"/>
    <n v="97.238520859999994"/>
    <n v="110.53339200000001"/>
    <n v="189.5154963"/>
    <n v="115.2399017"/>
    <n v="3.3084652939999999"/>
    <n v="86.031334959999995"/>
    <n v="105.458111"/>
    <n v="80.350937669999993"/>
    <x v="1"/>
    <x v="0"/>
    <x v="1"/>
    <x v="0"/>
    <x v="0"/>
    <x v="0"/>
    <x v="1"/>
    <x v="0"/>
    <x v="0"/>
    <x v="0"/>
    <x v="1"/>
    <x v="0"/>
    <x v="0"/>
    <x v="0"/>
    <x v="0"/>
    <x v="0"/>
    <n v="2"/>
    <n v="3"/>
    <x v="3"/>
    <n v="2.19"/>
    <n v="1.1821500000000001E-4"/>
    <x v="2"/>
    <x v="10"/>
    <x v="18"/>
  </r>
  <r>
    <s v="9624"/>
    <d v="1973-05-17T00:00:00"/>
    <x v="6161"/>
    <x v="1"/>
    <n v="0"/>
    <n v="23.044206939999999"/>
    <n v="167.7453917"/>
    <n v="64.842979549999995"/>
    <n v="69.835653660000006"/>
    <n v="68.496100150000004"/>
    <n v="116.2064091"/>
    <n v="145.42929939999999"/>
    <n v="124.581332"/>
    <n v="2.0824506079999998"/>
    <n v="84.388981060000006"/>
    <n v="111.78292039999999"/>
    <n v="81.132699500000001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2.54E-10"/>
    <x v="0"/>
    <x v="0"/>
    <x v="15"/>
  </r>
  <r>
    <s v="9625"/>
    <d v="1993-08-26T00:00:00"/>
    <x v="166"/>
    <x v="1"/>
    <n v="0"/>
    <n v="25.66121261"/>
    <n v="160.75430600000001"/>
    <n v="66.313569340000001"/>
    <n v="70.37640442"/>
    <n v="90.003266359999998"/>
    <n v="107.8652548"/>
    <n v="143.76189980000001"/>
    <n v="122.15031620000001"/>
    <n v="2.0427571000000002"/>
    <n v="87.383760969999997"/>
    <n v="117.227288"/>
    <n v="86.13355534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2400000000000001E-6"/>
    <x v="0"/>
    <x v="15"/>
    <x v="32"/>
  </r>
  <r>
    <s v="9626"/>
    <d v="1999-10-15T00:00:00"/>
    <x v="6162"/>
    <x v="0"/>
    <n v="0"/>
    <n v="23.782111889999999"/>
    <n v="178.35592510000001"/>
    <n v="75.652886190000004"/>
    <n v="30.557637459999999"/>
    <n v="203.42772830000001"/>
    <n v="128.22813450000001"/>
    <n v="289.45462529999998"/>
    <n v="476.69587050000001"/>
    <n v="9.4724150609999995"/>
    <n v="109.6282745"/>
    <n v="120.86082399999999"/>
    <n v="86.100770350000005"/>
    <x v="0"/>
    <x v="1"/>
    <x v="1"/>
    <x v="0"/>
    <x v="1"/>
    <x v="1"/>
    <x v="0"/>
    <x v="1"/>
    <x v="2"/>
    <x v="3"/>
    <x v="2"/>
    <x v="0"/>
    <x v="1"/>
    <x v="1"/>
    <x v="1"/>
    <x v="1"/>
    <n v="2"/>
    <n v="3"/>
    <x v="8"/>
    <n v="1.02"/>
    <n v="0.63282366000000001"/>
    <x v="2"/>
    <x v="4"/>
    <x v="26"/>
  </r>
  <r>
    <s v="9627"/>
    <d v="1992-02-01T00:00:00"/>
    <x v="6163"/>
    <x v="1"/>
    <n v="0"/>
    <n v="33.987893749999998"/>
    <n v="157.7923251"/>
    <n v="84.624478019999998"/>
    <n v="37.128257619999999"/>
    <n v="199.50818989999999"/>
    <n v="131.10395940000001"/>
    <n v="283.1956174"/>
    <n v="484.00315920000003"/>
    <n v="7.6274954849999999"/>
    <n v="112.1337168"/>
    <n v="123.8751666"/>
    <n v="96.075116230000006"/>
    <x v="0"/>
    <x v="1"/>
    <x v="0"/>
    <x v="1"/>
    <x v="0"/>
    <x v="1"/>
    <x v="1"/>
    <x v="2"/>
    <x v="1"/>
    <x v="3"/>
    <x v="2"/>
    <x v="1"/>
    <x v="1"/>
    <x v="1"/>
    <x v="1"/>
    <x v="1"/>
    <n v="4"/>
    <n v="3"/>
    <x v="7"/>
    <n v="2.19"/>
    <n v="0.99789287900000001"/>
    <x v="0"/>
    <x v="5"/>
    <x v="6"/>
  </r>
  <r>
    <s v="9628"/>
    <d v="1992-02-24T00:00:00"/>
    <x v="4014"/>
    <x v="1"/>
    <n v="0"/>
    <n v="23.374724199999999"/>
    <n v="166.69926430000001"/>
    <n v="64.95519066"/>
    <n v="59.286847190000003"/>
    <n v="94.53736868"/>
    <n v="111.3818819"/>
    <n v="145.19154259999999"/>
    <n v="115.72138700000001"/>
    <n v="2.4489671730000002"/>
    <n v="93.161383069999999"/>
    <n v="113.5857771"/>
    <n v="89.15885609"/>
    <x v="1"/>
    <x v="0"/>
    <x v="1"/>
    <x v="0"/>
    <x v="0"/>
    <x v="0"/>
    <x v="1"/>
    <x v="1"/>
    <x v="0"/>
    <x v="1"/>
    <x v="1"/>
    <x v="0"/>
    <x v="0"/>
    <x v="0"/>
    <x v="0"/>
    <x v="0"/>
    <n v="3"/>
    <n v="3"/>
    <x v="4"/>
    <n v="2.19"/>
    <n v="5.7399999999999999E-5"/>
    <x v="0"/>
    <x v="5"/>
    <x v="6"/>
  </r>
  <r>
    <s v="9629"/>
    <d v="1993-11-15T00:00:00"/>
    <x v="6164"/>
    <x v="1"/>
    <n v="0"/>
    <n v="24.086960250000001"/>
    <n v="158.47587770000001"/>
    <n v="60.493446339999998"/>
    <n v="67.200038469999996"/>
    <n v="94.75189469"/>
    <n v="106.7190581"/>
    <n v="179.82972240000001"/>
    <n v="120.9712304"/>
    <n v="2.6760360040000002"/>
    <n v="93.579471049999995"/>
    <n v="109.5213572"/>
    <n v="78.4376761599999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51E-5"/>
    <x v="0"/>
    <x v="0"/>
    <x v="36"/>
  </r>
  <r>
    <s v="9630"/>
    <d v="1989-10-14T00:00:00"/>
    <x v="1337"/>
    <x v="0"/>
    <n v="1"/>
    <n v="22.00075966"/>
    <n v="172.82621710000001"/>
    <n v="65.71385196"/>
    <n v="74.408852760000002"/>
    <n v="115.0358598"/>
    <n v="106.6619594"/>
    <n v="169.36877799999999"/>
    <n v="117.0718162"/>
    <n v="2.2761912280000001"/>
    <n v="92.563818569999995"/>
    <n v="112.68135909999999"/>
    <n v="81.92825636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05E-6"/>
    <x v="2"/>
    <x v="10"/>
    <x v="18"/>
  </r>
  <r>
    <s v="9631"/>
    <d v="1977-09-25T00:00:00"/>
    <x v="4883"/>
    <x v="0"/>
    <n v="0"/>
    <n v="21.630289009999998"/>
    <n v="171.68792120000001"/>
    <n v="63.759045469999997"/>
    <n v="66.44631219"/>
    <n v="118.7800428"/>
    <n v="108.4019464"/>
    <n v="147.61502870000001"/>
    <n v="120.4205097"/>
    <n v="2.221568419"/>
    <n v="90.787930950000003"/>
    <n v="106.3048617"/>
    <n v="80.51319216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2.62E-8"/>
    <x v="2"/>
    <x v="2"/>
    <x v="3"/>
  </r>
  <r>
    <s v="9632"/>
    <d v="1973-10-06T00:00:00"/>
    <x v="3541"/>
    <x v="0"/>
    <n v="1"/>
    <n v="23.369936160000002"/>
    <n v="171.73363509999999"/>
    <n v="68.923647290000005"/>
    <n v="64.880305750000005"/>
    <n v="127.4504755"/>
    <n v="118.0945169"/>
    <n v="146.72270420000001"/>
    <n v="123.2582479"/>
    <n v="2.261436695"/>
    <n v="93.915047130000005"/>
    <n v="110.792261"/>
    <n v="76.91034387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1900000000000001E-8"/>
    <x v="0"/>
    <x v="13"/>
    <x v="25"/>
  </r>
  <r>
    <s v="9633"/>
    <d v="1993-06-24T00:00:00"/>
    <x v="1565"/>
    <x v="0"/>
    <n v="1"/>
    <n v="24.452416840000001"/>
    <n v="168.59772229999999"/>
    <n v="69.506464300000005"/>
    <n v="76.736056050000002"/>
    <n v="91.893809669999996"/>
    <n v="106.2016881"/>
    <n v="155.02498"/>
    <n v="121.68519499999999"/>
    <n v="2.0202364830000001"/>
    <n v="92.043341659999996"/>
    <n v="113.23875510000001"/>
    <n v="81.673486969999999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4.6699999999999999E-7"/>
    <x v="2"/>
    <x v="10"/>
    <x v="18"/>
  </r>
  <r>
    <s v="9634"/>
    <d v="1969-02-23T00:00:00"/>
    <x v="6165"/>
    <x v="1"/>
    <n v="3"/>
    <n v="21.641803020000001"/>
    <n v="160.22823539999999"/>
    <n v="55.561190109999998"/>
    <n v="65.392926619999997"/>
    <n v="79.769777469999994"/>
    <n v="119.5901514"/>
    <n v="146.55248639999999"/>
    <n v="114.2658161"/>
    <n v="2.241106094"/>
    <n v="94.814367110000006"/>
    <n v="111.06579809999999"/>
    <n v="78.1909451199999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3999999999999997E-9"/>
    <x v="0"/>
    <x v="1"/>
    <x v="29"/>
  </r>
  <r>
    <s v="9635"/>
    <d v="1967-05-11T00:00:00"/>
    <x v="6166"/>
    <x v="1"/>
    <n v="1"/>
    <n v="22.29782131"/>
    <n v="164.42594349999999"/>
    <n v="60.284146460000002"/>
    <n v="62.004397410000003"/>
    <n v="80.524077599999998"/>
    <n v="120.01282"/>
    <n v="145.48238799999999"/>
    <n v="118.68905719999999"/>
    <n v="2.3463237139999999"/>
    <n v="94.504432589999993"/>
    <n v="109.691568"/>
    <n v="81.909409789999998"/>
    <x v="1"/>
    <x v="0"/>
    <x v="1"/>
    <x v="1"/>
    <x v="1"/>
    <x v="1"/>
    <x v="0"/>
    <x v="1"/>
    <x v="0"/>
    <x v="1"/>
    <x v="1"/>
    <x v="0"/>
    <x v="0"/>
    <x v="0"/>
    <x v="0"/>
    <x v="0"/>
    <n v="2"/>
    <n v="3"/>
    <x v="5"/>
    <n v="3.36"/>
    <n v="9.9900000000000005E-9"/>
    <x v="0"/>
    <x v="0"/>
    <x v="56"/>
  </r>
  <r>
    <s v="9636"/>
    <d v="1971-05-04T00:00:00"/>
    <x v="3328"/>
    <x v="0"/>
    <n v="1"/>
    <n v="26.359887730000001"/>
    <n v="169.5955735"/>
    <n v="75.818044999999998"/>
    <n v="61.958924779999997"/>
    <n v="112.7650283"/>
    <n v="115.3874995"/>
    <n v="147.01301860000001"/>
    <n v="120.6658374"/>
    <n v="2.372749674"/>
    <n v="84.749074469999996"/>
    <n v="113.12281520000001"/>
    <n v="81.468335210000006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03E-7"/>
    <x v="0"/>
    <x v="12"/>
    <x v="41"/>
  </r>
  <r>
    <s v="9637"/>
    <d v="1985-10-10T00:00:00"/>
    <x v="6167"/>
    <x v="0"/>
    <n v="0"/>
    <n v="24.557199440000002"/>
    <n v="169.53101710000001"/>
    <n v="70.579271700000007"/>
    <n v="72.695644669999993"/>
    <n v="117.2601823"/>
    <n v="106.54599020000001"/>
    <n v="174.99069689999999"/>
    <n v="121.8884436"/>
    <n v="2.4071689260000002"/>
    <n v="87.599140579999997"/>
    <n v="104.4819481"/>
    <n v="86.422176820000004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1399999999999999E-6"/>
    <x v="2"/>
    <x v="4"/>
    <x v="9"/>
  </r>
  <r>
    <s v="9638"/>
    <d v="1988-12-22T00:00:00"/>
    <x v="2570"/>
    <x v="1"/>
    <n v="0"/>
    <n v="27.28241835"/>
    <n v="164.14891399999999"/>
    <n v="73.512110579999998"/>
    <n v="70.824939479999998"/>
    <n v="90.643159470000001"/>
    <n v="114.1918987"/>
    <n v="148.91977299999999"/>
    <n v="118.511633"/>
    <n v="2.102645962"/>
    <n v="89.113397579999997"/>
    <n v="110.9595865"/>
    <n v="78.850091489999997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2.9099999999999999E-8"/>
    <x v="1"/>
    <x v="1"/>
    <x v="54"/>
  </r>
  <r>
    <s v="9639"/>
    <d v="1999-07-21T00:00:00"/>
    <x v="1201"/>
    <x v="0"/>
    <n v="0"/>
    <n v="29.526590540000001"/>
    <n v="173.2980408"/>
    <n v="88.674879590000003"/>
    <n v="30.361470319999999"/>
    <n v="199.43542249999999"/>
    <n v="122.6580524"/>
    <n v="275.194841"/>
    <n v="478.4730419"/>
    <n v="9.06394974"/>
    <n v="111.7055245"/>
    <n v="116.7266202"/>
    <n v="94.71682697"/>
    <x v="1"/>
    <x v="1"/>
    <x v="0"/>
    <x v="0"/>
    <x v="0"/>
    <x v="1"/>
    <x v="1"/>
    <x v="0"/>
    <x v="1"/>
    <x v="3"/>
    <x v="2"/>
    <x v="0"/>
    <x v="1"/>
    <x v="1"/>
    <x v="1"/>
    <x v="0"/>
    <n v="3"/>
    <n v="3"/>
    <x v="8"/>
    <n v="1.02"/>
    <n v="0.99677321100000005"/>
    <x v="0"/>
    <x v="0"/>
    <x v="1"/>
  </r>
  <r>
    <s v="9640"/>
    <d v="1980-04-20T00:00:00"/>
    <x v="733"/>
    <x v="0"/>
    <n v="0"/>
    <n v="34.271338950000001"/>
    <n v="173.63363609999999"/>
    <n v="103.3234246"/>
    <n v="72.866056920000005"/>
    <n v="125.0295649"/>
    <n v="109.50423120000001"/>
    <n v="173.7094467"/>
    <n v="119.94374809999999"/>
    <n v="2.3839556310000001"/>
    <n v="93.311069450000005"/>
    <n v="111.7399369"/>
    <n v="73.605866640000002"/>
    <x v="0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2.6299999999999999E-5"/>
    <x v="1"/>
    <x v="1"/>
    <x v="38"/>
  </r>
  <r>
    <s v="9641"/>
    <d v="1994-03-15T00:00:00"/>
    <x v="6168"/>
    <x v="1"/>
    <n v="0"/>
    <n v="28.029994070000001"/>
    <n v="161.9834846"/>
    <n v="73.546918340000005"/>
    <n v="71.555929919999997"/>
    <n v="91.357649440000003"/>
    <n v="111.73639230000001"/>
    <n v="178.46951139999999"/>
    <n v="120.8863534"/>
    <n v="2.4941260860000001"/>
    <n v="86.008569129999998"/>
    <n v="113.2730466"/>
    <n v="79.9298104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7299999999999999E-6"/>
    <x v="0"/>
    <x v="12"/>
    <x v="23"/>
  </r>
  <r>
    <s v="9642"/>
    <d v="1979-10-18T00:00:00"/>
    <x v="6169"/>
    <x v="1"/>
    <n v="0"/>
    <n v="18.12390323"/>
    <n v="165.94287170000001"/>
    <n v="49.907858760000003"/>
    <n v="62.652605039999997"/>
    <n v="89.381045029999996"/>
    <n v="108.6129734"/>
    <n v="145.35634590000001"/>
    <n v="123.7494894"/>
    <n v="2.320036746"/>
    <n v="93.171222720000003"/>
    <n v="112.72077090000001"/>
    <n v="84.12390748999999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5100000000000001E-7"/>
    <x v="0"/>
    <x v="12"/>
    <x v="23"/>
  </r>
  <r>
    <s v="9643"/>
    <d v="1984-07-04T00:00:00"/>
    <x v="1528"/>
    <x v="0"/>
    <n v="1"/>
    <n v="29.624491370000001"/>
    <n v="172.19769579999999"/>
    <n v="87.842679369999999"/>
    <n v="74.630274929999999"/>
    <n v="115.8501425"/>
    <n v="109.41479529999999"/>
    <n v="172.11668969999999"/>
    <n v="122.79651579999999"/>
    <n v="2.3062582819999999"/>
    <n v="86.735328280000004"/>
    <n v="109.77661019999999"/>
    <n v="78.96078934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26E-6"/>
    <x v="0"/>
    <x v="0"/>
    <x v="12"/>
  </r>
  <r>
    <s v="9644"/>
    <d v="1994-08-17T00:00:00"/>
    <x v="349"/>
    <x v="0"/>
    <n v="0"/>
    <n v="27.116225180000001"/>
    <n v="172.2775073"/>
    <n v="80.479707680000004"/>
    <n v="70.315383460000007"/>
    <n v="82.475037349999994"/>
    <n v="108.36865760000001"/>
    <n v="153.39380349999999"/>
    <n v="119.07738089999999"/>
    <n v="2.1815112980000002"/>
    <n v="94.191586999999998"/>
    <n v="108.0436784"/>
    <n v="84.06901675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77E-6"/>
    <x v="2"/>
    <x v="2"/>
    <x v="3"/>
  </r>
  <r>
    <s v="9645"/>
    <d v="1976-03-20T00:00:00"/>
    <x v="140"/>
    <x v="0"/>
    <n v="0"/>
    <n v="25.289040480000001"/>
    <n v="171.67666489999999"/>
    <n v="74.53407867"/>
    <n v="62.215576120000001"/>
    <n v="105.9444653"/>
    <n v="120.40918910000001"/>
    <n v="142.93599270000001"/>
    <n v="121.503528"/>
    <n v="2.2974309910000001"/>
    <n v="92.723285180000005"/>
    <n v="113.5473763"/>
    <n v="81.893561950000006"/>
    <x v="1"/>
    <x v="0"/>
    <x v="1"/>
    <x v="0"/>
    <x v="1"/>
    <x v="1"/>
    <x v="0"/>
    <x v="0"/>
    <x v="0"/>
    <x v="1"/>
    <x v="1"/>
    <x v="0"/>
    <x v="0"/>
    <x v="0"/>
    <x v="0"/>
    <x v="0"/>
    <n v="2"/>
    <n v="3"/>
    <x v="1"/>
    <n v="2.15"/>
    <n v="9.3200000000000001E-8"/>
    <x v="2"/>
    <x v="4"/>
    <x v="13"/>
  </r>
  <r>
    <s v="9646"/>
    <d v="1975-08-24T00:00:00"/>
    <x v="350"/>
    <x v="1"/>
    <n v="0"/>
    <n v="23.205147610000001"/>
    <n v="161.85212430000001"/>
    <n v="60.788460229999998"/>
    <n v="65.608318699999998"/>
    <n v="74.418274980000007"/>
    <n v="117.1835639"/>
    <n v="146.62394599999999"/>
    <n v="119.60156929999999"/>
    <n v="2.2348377290000001"/>
    <n v="88.295202259999996"/>
    <n v="107.9424111"/>
    <n v="79.698596550000005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2400000000000001E-9"/>
    <x v="2"/>
    <x v="4"/>
    <x v="9"/>
  </r>
  <r>
    <s v="9647"/>
    <d v="1975-04-18T00:00:00"/>
    <x v="2338"/>
    <x v="0"/>
    <n v="1"/>
    <n v="28.71681882"/>
    <n v="168.7981029"/>
    <n v="81.822256249999995"/>
    <n v="63.433273579999998"/>
    <n v="112.99574490000001"/>
    <n v="118.679362"/>
    <n v="146.07159129999999"/>
    <n v="119.6920173"/>
    <n v="2.3027597829999999"/>
    <n v="85.712823400000005"/>
    <n v="113.7523789"/>
    <n v="82.90649996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91E-7"/>
    <x v="0"/>
    <x v="3"/>
    <x v="50"/>
  </r>
  <r>
    <s v="9648"/>
    <d v="2007-08-26T00:00:00"/>
    <x v="6170"/>
    <x v="0"/>
    <n v="0"/>
    <n v="20.515791449999998"/>
    <n v="172.0603811"/>
    <n v="60.736538449999998"/>
    <n v="71.980271849999994"/>
    <n v="90.177384349999997"/>
    <n v="112.54233240000001"/>
    <n v="158.06257629999999"/>
    <n v="113.9408114"/>
    <n v="2.1959152450000001"/>
    <n v="92.445548000000002"/>
    <n v="107.0306227"/>
    <n v="86.194470629999998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"/>
    <n v="2.4299999999999999E-7"/>
    <x v="2"/>
    <x v="4"/>
    <x v="5"/>
  </r>
  <r>
    <s v="9649"/>
    <d v="1983-03-01T00:00:00"/>
    <x v="6171"/>
    <x v="0"/>
    <n v="1"/>
    <n v="26.347638419999999"/>
    <n v="173.9248924"/>
    <n v="79.701258940000002"/>
    <n v="38.164541530000001"/>
    <n v="196.9135306"/>
    <n v="133.28274049999999"/>
    <n v="294.6625717"/>
    <n v="462.28020220000002"/>
    <n v="7.7208466270000002"/>
    <n v="113.8054988"/>
    <n v="124.0317608"/>
    <n v="83.438040110000003"/>
    <x v="0"/>
    <x v="1"/>
    <x v="1"/>
    <x v="0"/>
    <x v="1"/>
    <x v="0"/>
    <x v="0"/>
    <x v="0"/>
    <x v="1"/>
    <x v="2"/>
    <x v="2"/>
    <x v="1"/>
    <x v="1"/>
    <x v="1"/>
    <x v="1"/>
    <x v="1"/>
    <n v="2"/>
    <n v="3"/>
    <x v="2"/>
    <n v="1.02"/>
    <n v="0.53199846799999995"/>
    <x v="1"/>
    <x v="1"/>
    <x v="37"/>
  </r>
  <r>
    <s v="9650"/>
    <d v="1972-01-01T00:00:00"/>
    <x v="817"/>
    <x v="0"/>
    <n v="1"/>
    <n v="30.191529710000001"/>
    <n v="168.7505736"/>
    <n v="85.975682759999998"/>
    <n v="61.336560679999998"/>
    <n v="118.4734967"/>
    <n v="111.6051726"/>
    <n v="147.66428099999999"/>
    <n v="122.5393547"/>
    <n v="2.4074431189999999"/>
    <n v="94.97642519"/>
    <n v="107.6315858"/>
    <n v="86.032008110000007"/>
    <x v="0"/>
    <x v="0"/>
    <x v="1"/>
    <x v="1"/>
    <x v="0"/>
    <x v="0"/>
    <x v="0"/>
    <x v="2"/>
    <x v="0"/>
    <x v="1"/>
    <x v="1"/>
    <x v="0"/>
    <x v="0"/>
    <x v="0"/>
    <x v="0"/>
    <x v="0"/>
    <n v="2"/>
    <n v="3"/>
    <x v="1"/>
    <n v="2.15"/>
    <n v="3.1000000000000001E-5"/>
    <x v="0"/>
    <x v="15"/>
    <x v="32"/>
  </r>
  <r>
    <s v="9651"/>
    <d v="1980-07-11T00:00:00"/>
    <x v="6172"/>
    <x v="1"/>
    <n v="0"/>
    <n v="22.921346849999999"/>
    <n v="163.15856109999999"/>
    <n v="61.01826664"/>
    <n v="59.341742400000001"/>
    <n v="94.138214559999994"/>
    <n v="108.3328522"/>
    <n v="145.18266610000001"/>
    <n v="123.3642608"/>
    <n v="2.4465521259999998"/>
    <n v="83.801494640000001"/>
    <n v="118.82762219999999"/>
    <n v="78.080953179999995"/>
    <x v="1"/>
    <x v="0"/>
    <x v="1"/>
    <x v="0"/>
    <x v="1"/>
    <x v="0"/>
    <x v="1"/>
    <x v="1"/>
    <x v="0"/>
    <x v="1"/>
    <x v="1"/>
    <x v="0"/>
    <x v="0"/>
    <x v="0"/>
    <x v="0"/>
    <x v="0"/>
    <n v="1"/>
    <n v="1"/>
    <x v="4"/>
    <n v="2.19"/>
    <n v="2.2999999999999999E-7"/>
    <x v="0"/>
    <x v="16"/>
    <x v="33"/>
  </r>
  <r>
    <s v="9652"/>
    <d v="1988-11-12T00:00:00"/>
    <x v="6173"/>
    <x v="1"/>
    <n v="0"/>
    <n v="29.639511880000001"/>
    <n v="167.1012063"/>
    <n v="82.761855179999998"/>
    <n v="38.15770303"/>
    <n v="197.9945142"/>
    <n v="129.3410154"/>
    <n v="281.14673299999998"/>
    <n v="478.71722690000001"/>
    <n v="7.3680203649999996"/>
    <n v="107.9810691"/>
    <n v="124.7127772"/>
    <n v="97.661660560000001"/>
    <x v="0"/>
    <x v="0"/>
    <x v="1"/>
    <x v="1"/>
    <x v="1"/>
    <x v="1"/>
    <x v="1"/>
    <x v="0"/>
    <x v="2"/>
    <x v="3"/>
    <x v="2"/>
    <x v="0"/>
    <x v="1"/>
    <x v="1"/>
    <x v="1"/>
    <x v="1"/>
    <n v="4"/>
    <n v="3"/>
    <x v="7"/>
    <n v="2.19"/>
    <n v="0.99283028799999995"/>
    <x v="4"/>
    <x v="9"/>
    <x v="17"/>
  </r>
  <r>
    <s v="9653"/>
    <d v="1976-07-05T00:00:00"/>
    <x v="1249"/>
    <x v="0"/>
    <n v="0"/>
    <n v="20.8893217"/>
    <n v="166.03487279999999"/>
    <n v="57.586802589999998"/>
    <n v="61.004160589999998"/>
    <n v="115.9933456"/>
    <n v="124.4322116"/>
    <n v="152.4546422"/>
    <n v="118.7953608"/>
    <n v="2.4990859759999999"/>
    <n v="89.554032410000005"/>
    <n v="108.2894793"/>
    <n v="84.12045118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2.6899999999999999E-8"/>
    <x v="2"/>
    <x v="4"/>
    <x v="26"/>
  </r>
  <r>
    <s v="9654"/>
    <d v="1988-06-12T00:00:00"/>
    <x v="6174"/>
    <x v="1"/>
    <n v="0"/>
    <n v="22.4372395"/>
    <n v="164.6588093"/>
    <n v="60.833018260000003"/>
    <n v="63.214341939999997"/>
    <n v="94.785318759999996"/>
    <n v="111.64649009999999"/>
    <n v="142.16476309999999"/>
    <n v="121.0928495"/>
    <n v="2.2489321040000001"/>
    <n v="97.197137479999995"/>
    <n v="107.70475380000001"/>
    <n v="80.1572033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3899999999999999E-7"/>
    <x v="2"/>
    <x v="4"/>
    <x v="13"/>
  </r>
  <r>
    <s v="9655"/>
    <d v="1988-01-26T00:00:00"/>
    <x v="3888"/>
    <x v="1"/>
    <n v="0"/>
    <n v="34.009844129999998"/>
    <n v="161.4498241"/>
    <n v="88.650215110000005"/>
    <n v="38.224944579999999"/>
    <n v="207.1612456"/>
    <n v="134.54216249999999"/>
    <n v="286.17528520000002"/>
    <n v="457.01380840000002"/>
    <n v="7.4866108599999999"/>
    <n v="110.87966350000001"/>
    <n v="117.3282109"/>
    <n v="94.574164969999998"/>
    <x v="0"/>
    <x v="0"/>
    <x v="1"/>
    <x v="1"/>
    <x v="0"/>
    <x v="1"/>
    <x v="0"/>
    <x v="2"/>
    <x v="1"/>
    <x v="3"/>
    <x v="2"/>
    <x v="1"/>
    <x v="1"/>
    <x v="1"/>
    <x v="1"/>
    <x v="0"/>
    <n v="3"/>
    <n v="3"/>
    <x v="9"/>
    <n v="2.19"/>
    <n v="0.98936061500000005"/>
    <x v="2"/>
    <x v="4"/>
    <x v="13"/>
  </r>
  <r>
    <s v="9656"/>
    <d v="1990-08-01T00:00:00"/>
    <x v="6175"/>
    <x v="0"/>
    <n v="0"/>
    <n v="28.920492660000001"/>
    <n v="168.09995420000001"/>
    <n v="81.722355710000002"/>
    <n v="38.536175370000002"/>
    <n v="201.552832"/>
    <n v="131.2195347"/>
    <n v="292.34003030000002"/>
    <n v="468.57850150000002"/>
    <n v="7.5861194699999999"/>
    <n v="127.184628"/>
    <n v="124.44277959999999"/>
    <n v="82.955800339999996"/>
    <x v="1"/>
    <x v="1"/>
    <x v="1"/>
    <x v="1"/>
    <x v="0"/>
    <x v="0"/>
    <x v="0"/>
    <x v="0"/>
    <x v="3"/>
    <x v="2"/>
    <x v="2"/>
    <x v="1"/>
    <x v="1"/>
    <x v="1"/>
    <x v="1"/>
    <x v="1"/>
    <n v="2"/>
    <n v="3"/>
    <x v="2"/>
    <n v="1.02"/>
    <n v="0.99301528299999997"/>
    <x v="3"/>
    <x v="16"/>
    <x v="44"/>
  </r>
  <r>
    <s v="9657"/>
    <d v="1987-02-24T00:00:00"/>
    <x v="2585"/>
    <x v="0"/>
    <n v="0"/>
    <n v="26.917156869999999"/>
    <n v="170.53001269999999"/>
    <n v="78.276398299999997"/>
    <n v="78.663566639999999"/>
    <n v="118.52558430000001"/>
    <n v="117.8095132"/>
    <n v="180.1758547"/>
    <n v="120.99940599999999"/>
    <n v="2.2904612950000001"/>
    <n v="85.300150299999999"/>
    <n v="112.58983929999999"/>
    <n v="76.959679530000003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5499999999999998E-8"/>
    <x v="0"/>
    <x v="15"/>
    <x v="47"/>
  </r>
  <r>
    <s v="9658"/>
    <d v="1995-12-24T00:00:00"/>
    <x v="4142"/>
    <x v="1"/>
    <n v="0"/>
    <n v="25.594203350000001"/>
    <n v="162.05282879999999"/>
    <n v="67.213242829999999"/>
    <n v="64.862894409999996"/>
    <n v="90.338522240000003"/>
    <n v="108.7643254"/>
    <n v="185.78365389999999"/>
    <n v="123.9251782"/>
    <n v="2.8642516730000001"/>
    <n v="88.377767610000006"/>
    <n v="107.2429678"/>
    <n v="76.383881450000004"/>
    <x v="1"/>
    <x v="0"/>
    <x v="1"/>
    <x v="0"/>
    <x v="0"/>
    <x v="1"/>
    <x v="0"/>
    <x v="0"/>
    <x v="0"/>
    <x v="0"/>
    <x v="1"/>
    <x v="0"/>
    <x v="0"/>
    <x v="0"/>
    <x v="0"/>
    <x v="0"/>
    <n v="1"/>
    <n v="1"/>
    <x v="3"/>
    <n v="2.19"/>
    <n v="2.7199999999999998E-6"/>
    <x v="1"/>
    <x v="1"/>
    <x v="48"/>
  </r>
  <r>
    <s v="9659"/>
    <d v="1982-05-17T00:00:00"/>
    <x v="6176"/>
    <x v="1"/>
    <n v="0"/>
    <n v="24.573210979999999"/>
    <n v="161.08263830000001"/>
    <n v="63.761625129999999"/>
    <n v="64.204085239999998"/>
    <n v="100.29381890000001"/>
    <n v="106.37431100000001"/>
    <n v="149.41093660000001"/>
    <n v="117.39225690000001"/>
    <n v="2.327125074"/>
    <n v="84.222498680000001"/>
    <n v="111.5857348"/>
    <n v="83.92096286000000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48E-6"/>
    <x v="2"/>
    <x v="10"/>
    <x v="18"/>
  </r>
  <r>
    <s v="9660"/>
    <d v="1988-11-06T00:00:00"/>
    <x v="4295"/>
    <x v="0"/>
    <n v="0"/>
    <n v="23.179882509999999"/>
    <n v="165.9423754"/>
    <n v="63.83014567"/>
    <n v="77.959674149999998"/>
    <n v="109.46062499999999"/>
    <n v="117.7279353"/>
    <n v="169.64332350000001"/>
    <n v="115.6706111"/>
    <n v="2.1760394120000002"/>
    <n v="92.903446070000001"/>
    <n v="112.96747569999999"/>
    <n v="73.915627560000004"/>
    <x v="1"/>
    <x v="1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1.39E-8"/>
    <x v="0"/>
    <x v="0"/>
    <x v="16"/>
  </r>
  <r>
    <s v="9661"/>
    <d v="1970-09-21T00:00:00"/>
    <x v="6177"/>
    <x v="1"/>
    <n v="0"/>
    <n v="24.486612149999999"/>
    <n v="167.02302739999999"/>
    <n v="68.309546940000004"/>
    <n v="64.699353520000003"/>
    <n v="73.849505739999998"/>
    <n v="118.3103849"/>
    <n v="148.15293919999999"/>
    <n v="113.5431959"/>
    <n v="2.2898673820000002"/>
    <n v="90.242348660000005"/>
    <n v="107.4273881"/>
    <n v="77.120536970000003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5.7699999999999997E-10"/>
    <x v="1"/>
    <x v="1"/>
    <x v="38"/>
  </r>
  <r>
    <s v="9662"/>
    <d v="1972-12-26T00:00:00"/>
    <x v="2001"/>
    <x v="1"/>
    <n v="0"/>
    <n v="25.51741311"/>
    <n v="170.6821578"/>
    <n v="74.338345970000006"/>
    <n v="64.629971440000006"/>
    <n v="75.42168685"/>
    <n v="120.1372448"/>
    <n v="150.62901350000001"/>
    <n v="121.1949918"/>
    <n v="2.3306371659999998"/>
    <n v="89.181365900000003"/>
    <n v="113.75124959999999"/>
    <n v="83.168637189999998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2.18E-8"/>
    <x v="1"/>
    <x v="1"/>
    <x v="34"/>
  </r>
  <r>
    <s v="9663"/>
    <d v="1972-05-19T00:00:00"/>
    <x v="3447"/>
    <x v="0"/>
    <n v="0"/>
    <n v="25.445534949999999"/>
    <n v="170.4588454"/>
    <n v="73.935101029999998"/>
    <n v="57.169235010000001"/>
    <n v="114.6939795"/>
    <n v="125.71877720000001"/>
    <n v="148.82307539999999"/>
    <n v="124.7221498"/>
    <n v="2.6032021479999998"/>
    <n v="87.483028000000004"/>
    <n v="109.32324869999999"/>
    <n v="84.1358216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14E-8"/>
    <x v="2"/>
    <x v="10"/>
    <x v="18"/>
  </r>
  <r>
    <s v="9664"/>
    <d v="1997-06-21T00:00:00"/>
    <x v="2823"/>
    <x v="1"/>
    <n v="0"/>
    <n v="34.269429770000002"/>
    <n v="166.5595898"/>
    <n v="95.070584310000001"/>
    <n v="25.396096579999998"/>
    <n v="202.1965625"/>
    <n v="130.34318880000001"/>
    <n v="283.24148359999998"/>
    <n v="479.6344914"/>
    <n v="11.15295347"/>
    <n v="111.2793568"/>
    <n v="124.3680746"/>
    <n v="91.290971099999993"/>
    <x v="0"/>
    <x v="1"/>
    <x v="1"/>
    <x v="0"/>
    <x v="0"/>
    <x v="0"/>
    <x v="1"/>
    <x v="2"/>
    <x v="1"/>
    <x v="3"/>
    <x v="2"/>
    <x v="1"/>
    <x v="1"/>
    <x v="1"/>
    <x v="1"/>
    <x v="1"/>
    <n v="3"/>
    <n v="3"/>
    <x v="7"/>
    <n v="2.19"/>
    <n v="0.99967632699999998"/>
    <x v="3"/>
    <x v="11"/>
    <x v="31"/>
  </r>
  <r>
    <s v="9665"/>
    <d v="1974-12-25T00:00:00"/>
    <x v="6178"/>
    <x v="1"/>
    <n v="0"/>
    <n v="26.106093569999999"/>
    <n v="161.65008889999999"/>
    <n v="68.217183660000003"/>
    <n v="62.536223059999998"/>
    <n v="78.827868519999996"/>
    <n v="118.3950336"/>
    <n v="148.0195574"/>
    <n v="122.9665488"/>
    <n v="2.3669411130000002"/>
    <n v="94.283747320000003"/>
    <n v="113.77763109999999"/>
    <n v="81.810132719999999"/>
    <x v="1"/>
    <x v="1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2.0800000000000001E-7"/>
    <x v="0"/>
    <x v="11"/>
    <x v="22"/>
  </r>
  <r>
    <s v="9666"/>
    <d v="1989-08-07T00:00:00"/>
    <x v="4493"/>
    <x v="1"/>
    <n v="2"/>
    <n v="19.564231639999999"/>
    <n v="167.84560279999999"/>
    <n v="55.116639730000003"/>
    <n v="71.634694839999995"/>
    <n v="91.254642230000002"/>
    <n v="113.517887"/>
    <n v="141.67286229999999"/>
    <n v="117.9436505"/>
    <n v="1.9777129309999999"/>
    <n v="89.830077700000004"/>
    <n v="107.8157891"/>
    <n v="82.1116618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37E-9"/>
    <x v="2"/>
    <x v="4"/>
    <x v="5"/>
  </r>
  <r>
    <s v="9667"/>
    <d v="1983-09-11T00:00:00"/>
    <x v="848"/>
    <x v="1"/>
    <n v="0"/>
    <n v="31.312568809999998"/>
    <n v="163.267482"/>
    <n v="83.467631030000007"/>
    <n v="44.4975898"/>
    <n v="200.27473259999999"/>
    <n v="138.5945667"/>
    <n v="286.66713090000002"/>
    <n v="461.00975599999998"/>
    <n v="6.4423069259999997"/>
    <n v="108.0272891"/>
    <n v="117.8291838"/>
    <n v="96.637469429999996"/>
    <x v="1"/>
    <x v="0"/>
    <x v="0"/>
    <x v="1"/>
    <x v="1"/>
    <x v="1"/>
    <x v="1"/>
    <x v="2"/>
    <x v="2"/>
    <x v="3"/>
    <x v="3"/>
    <x v="1"/>
    <x v="1"/>
    <x v="1"/>
    <x v="1"/>
    <x v="0"/>
    <n v="4"/>
    <n v="3"/>
    <x v="9"/>
    <n v="2.19"/>
    <n v="0.75290495599999996"/>
    <x v="1"/>
    <x v="1"/>
    <x v="8"/>
  </r>
  <r>
    <s v="9668"/>
    <d v="2003-01-07T00:00:00"/>
    <x v="6179"/>
    <x v="0"/>
    <n v="0"/>
    <n v="24.264968540000002"/>
    <n v="171.76651749999999"/>
    <n v="71.590723909999994"/>
    <n v="75.066406549999996"/>
    <n v="86.476000099999993"/>
    <n v="105.09229569999999"/>
    <n v="150.95550420000001"/>
    <n v="120.2203378"/>
    <n v="2.0109595109999998"/>
    <n v="90.244267019999995"/>
    <n v="112.2874844"/>
    <n v="83.774535159999999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6.5199999999999996E-7"/>
    <x v="3"/>
    <x v="3"/>
    <x v="4"/>
  </r>
  <r>
    <s v="9669"/>
    <d v="1990-07-05T00:00:00"/>
    <x v="2178"/>
    <x v="0"/>
    <n v="0"/>
    <n v="22.791560929999999"/>
    <n v="169.052403"/>
    <n v="65.135352370000007"/>
    <n v="74.295725090000005"/>
    <n v="114.4344292"/>
    <n v="112.1434304"/>
    <n v="169.976328"/>
    <n v="116.0022232"/>
    <n v="2.287834567"/>
    <n v="95.261302240000006"/>
    <n v="108.55848709999999"/>
    <n v="78.49496458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6399999999999998E-7"/>
    <x v="0"/>
    <x v="1"/>
    <x v="29"/>
  </r>
  <r>
    <s v="9670"/>
    <d v="1979-04-03T00:00:00"/>
    <x v="6180"/>
    <x v="1"/>
    <n v="2"/>
    <n v="22.79042789"/>
    <n v="158.5244625"/>
    <n v="57.272357190000001"/>
    <n v="62.723708360000003"/>
    <n v="76.140914210000005"/>
    <n v="122.2068769"/>
    <n v="139.5482983"/>
    <n v="122.25415510000001"/>
    <n v="2.2248094369999998"/>
    <n v="89.677130079999998"/>
    <n v="111.9247531"/>
    <n v="79.665198959999998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2.19"/>
    <n v="2.0099999999999999E-9"/>
    <x v="1"/>
    <x v="1"/>
    <x v="48"/>
  </r>
  <r>
    <s v="9671"/>
    <d v="1977-07-02T00:00:00"/>
    <x v="6181"/>
    <x v="0"/>
    <n v="0"/>
    <n v="19.51696695"/>
    <n v="172.50081560000001"/>
    <n v="58.075723940000003"/>
    <n v="72.071360159999998"/>
    <n v="121.3007138"/>
    <n v="125.0603922"/>
    <n v="144.7754692"/>
    <n v="118.4044931"/>
    <n v="2.008779477"/>
    <n v="90.909857489999993"/>
    <n v="114.23377050000001"/>
    <n v="81.86970010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7.48E-10"/>
    <x v="2"/>
    <x v="4"/>
    <x v="5"/>
  </r>
  <r>
    <s v="9672"/>
    <d v="1992-07-23T00:00:00"/>
    <x v="6182"/>
    <x v="0"/>
    <n v="0"/>
    <n v="23.552844619999998"/>
    <n v="174.37110559999999"/>
    <n v="71.613089369999997"/>
    <n v="40.171080189999998"/>
    <n v="200.4483099"/>
    <n v="135.3079663"/>
    <n v="291.88977779999999"/>
    <n v="459.93053450000002"/>
    <n v="7.2661670120000004"/>
    <n v="111.1827631"/>
    <n v="123.5628449"/>
    <n v="82.794013570000004"/>
    <x v="0"/>
    <x v="0"/>
    <x v="1"/>
    <x v="0"/>
    <x v="1"/>
    <x v="1"/>
    <x v="1"/>
    <x v="1"/>
    <x v="1"/>
    <x v="2"/>
    <x v="3"/>
    <x v="1"/>
    <x v="1"/>
    <x v="1"/>
    <x v="1"/>
    <x v="1"/>
    <n v="2"/>
    <n v="3"/>
    <x v="2"/>
    <n v="1.02"/>
    <n v="6.7027428999999999E-2"/>
    <x v="0"/>
    <x v="17"/>
    <x v="46"/>
  </r>
  <r>
    <s v="9673"/>
    <d v="1986-09-25T00:00:00"/>
    <x v="3263"/>
    <x v="0"/>
    <n v="0"/>
    <n v="33.488359930000001"/>
    <n v="177.39581179999999"/>
    <n v="105.3854376"/>
    <n v="32.21848765"/>
    <n v="195.6517053"/>
    <n v="132.48487019999999"/>
    <n v="301.5214656"/>
    <n v="469.62441639999997"/>
    <n v="9.3586473990000005"/>
    <n v="111.9960483"/>
    <n v="124.0396843"/>
    <n v="87.304291550000002"/>
    <x v="1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98951951"/>
    <x v="2"/>
    <x v="4"/>
    <x v="26"/>
  </r>
  <r>
    <s v="9674"/>
    <d v="1990-03-08T00:00:00"/>
    <x v="1575"/>
    <x v="0"/>
    <n v="0"/>
    <n v="26.833429089999999"/>
    <n v="172.17452840000001"/>
    <n v="79.545200280000003"/>
    <n v="70.590138469999999"/>
    <n v="86.497077570000002"/>
    <n v="108.5417674"/>
    <n v="159.3575544"/>
    <n v="115.9113351"/>
    <n v="2.2575044879999999"/>
    <n v="88.128067029999997"/>
    <n v="111.1084208"/>
    <n v="80.1279183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5400000000000002E-7"/>
    <x v="2"/>
    <x v="4"/>
    <x v="9"/>
  </r>
  <r>
    <s v="9675"/>
    <d v="1988-04-13T00:00:00"/>
    <x v="1606"/>
    <x v="1"/>
    <n v="0"/>
    <n v="20.339938979999999"/>
    <n v="162.06361680000001"/>
    <n v="53.422068459999998"/>
    <n v="64.894064420000007"/>
    <n v="89.693167320000001"/>
    <n v="107.162139"/>
    <n v="146.71550730000001"/>
    <n v="121.4414191"/>
    <n v="2.260846329"/>
    <n v="95.452274520000003"/>
    <n v="107.4689946"/>
    <n v="79.86367094000000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5699999999999999E-7"/>
    <x v="3"/>
    <x v="16"/>
    <x v="44"/>
  </r>
  <r>
    <s v="9676"/>
    <d v="1970-04-08T00:00:00"/>
    <x v="4852"/>
    <x v="0"/>
    <n v="2"/>
    <n v="21.423378620000001"/>
    <n v="169.2763583"/>
    <n v="61.387589179999999"/>
    <n v="63.998030720000003"/>
    <n v="114.7845853"/>
    <n v="119.4415486"/>
    <n v="146.2031873"/>
    <n v="118.90662709999999"/>
    <n v="2.284495095"/>
    <n v="88.611152919999995"/>
    <n v="105.13361159999999"/>
    <n v="81.418881859999999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1.2199999999999999E-9"/>
    <x v="0"/>
    <x v="15"/>
    <x v="52"/>
  </r>
  <r>
    <s v="9677"/>
    <d v="2001-07-17T00:00:00"/>
    <x v="6183"/>
    <x v="0"/>
    <n v="0"/>
    <n v="31.30882308"/>
    <n v="164.94594240000001"/>
    <n v="85.182428139999999"/>
    <n v="74.534385749999998"/>
    <n v="92.541798850000006"/>
    <n v="115.54221099999999"/>
    <n v="152.87137300000001"/>
    <n v="123.1224507"/>
    <n v="2.0510180830000002"/>
    <n v="92.639321210000006"/>
    <n v="109.2420065"/>
    <n v="79.809769869999997"/>
    <x v="1"/>
    <x v="0"/>
    <x v="1"/>
    <x v="0"/>
    <x v="0"/>
    <x v="0"/>
    <x v="1"/>
    <x v="2"/>
    <x v="0"/>
    <x v="1"/>
    <x v="0"/>
    <x v="0"/>
    <x v="0"/>
    <x v="0"/>
    <x v="0"/>
    <x v="0"/>
    <n v="1"/>
    <n v="1"/>
    <x v="6"/>
    <n v="1.02"/>
    <n v="2.2499999999999999E-7"/>
    <x v="0"/>
    <x v="0"/>
    <x v="45"/>
  </r>
  <r>
    <s v="9678"/>
    <d v="1992-08-14T00:00:00"/>
    <x v="1207"/>
    <x v="0"/>
    <n v="0"/>
    <n v="19.648220769999998"/>
    <n v="168.06854079999999"/>
    <n v="55.500396809999998"/>
    <n v="79.931762559999996"/>
    <n v="92.098320920000006"/>
    <n v="102.7584255"/>
    <n v="153.02976530000001"/>
    <n v="125.0353691"/>
    <n v="1.9145050779999999"/>
    <n v="91.145142860000007"/>
    <n v="100.6666747"/>
    <n v="75.86831997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7000000000000001E-10"/>
    <x v="0"/>
    <x v="0"/>
    <x v="36"/>
  </r>
  <r>
    <s v="9679"/>
    <d v="2001-02-22T00:00:00"/>
    <x v="6184"/>
    <x v="1"/>
    <n v="0"/>
    <n v="21.933940610000001"/>
    <n v="155.5712848"/>
    <n v="53.085454499999997"/>
    <n v="66.930357430000001"/>
    <n v="87.155681999999999"/>
    <n v="110.6671936"/>
    <n v="175.37638250000001"/>
    <n v="115.3983006"/>
    <n v="2.6202815770000001"/>
    <n v="94.535567400000005"/>
    <n v="107.9267688"/>
    <n v="85.05242692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09134E-4"/>
    <x v="3"/>
    <x v="3"/>
    <x v="4"/>
  </r>
  <r>
    <s v="9680"/>
    <d v="1998-05-09T00:00:00"/>
    <x v="606"/>
    <x v="1"/>
    <n v="0"/>
    <n v="19.25832428"/>
    <n v="155.4721605"/>
    <n v="46.550437049999999"/>
    <n v="67.563284089999996"/>
    <n v="88.595341329999997"/>
    <n v="109.76273620000001"/>
    <n v="183.31058870000001"/>
    <n v="124.47872529999999"/>
    <n v="2.7131687150000001"/>
    <n v="92.271266769999997"/>
    <n v="107.8648365"/>
    <n v="76.04091042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6199999999999999E-6"/>
    <x v="0"/>
    <x v="13"/>
    <x v="25"/>
  </r>
  <r>
    <s v="9681"/>
    <d v="1978-05-13T00:00:00"/>
    <x v="3720"/>
    <x v="1"/>
    <n v="0"/>
    <n v="30.042076219999998"/>
    <n v="157.78136620000001"/>
    <n v="74.789627139999993"/>
    <n v="63.690365139999997"/>
    <n v="100.0426674"/>
    <n v="109.50922970000001"/>
    <n v="143.21980160000001"/>
    <n v="118.8077579"/>
    <n v="2.2486886570000002"/>
    <n v="88.274356080000004"/>
    <n v="108.86578900000001"/>
    <n v="73.351331650000006"/>
    <x v="1"/>
    <x v="0"/>
    <x v="1"/>
    <x v="0"/>
    <x v="0"/>
    <x v="0"/>
    <x v="1"/>
    <x v="2"/>
    <x v="0"/>
    <x v="1"/>
    <x v="1"/>
    <x v="0"/>
    <x v="0"/>
    <x v="0"/>
    <x v="0"/>
    <x v="0"/>
    <n v="1"/>
    <n v="1"/>
    <x v="4"/>
    <n v="2.19"/>
    <n v="2.1900000000000001E-8"/>
    <x v="0"/>
    <x v="6"/>
    <x v="27"/>
  </r>
  <r>
    <s v="9682"/>
    <d v="1973-03-13T00:00:00"/>
    <x v="5720"/>
    <x v="1"/>
    <n v="0"/>
    <n v="21.779299819999999"/>
    <n v="156.85925280000001"/>
    <n v="53.587586459999997"/>
    <n v="66.820753269999997"/>
    <n v="71.033444619999997"/>
    <n v="122.2308623"/>
    <n v="145.03149579999999"/>
    <n v="115.6268482"/>
    <n v="2.170455864"/>
    <n v="84.936289939999995"/>
    <n v="104.22397650000001"/>
    <n v="79.8821289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5500000000000002E-11"/>
    <x v="4"/>
    <x v="9"/>
    <x v="17"/>
  </r>
  <r>
    <s v="9683"/>
    <d v="1986-07-06T00:00:00"/>
    <x v="1946"/>
    <x v="0"/>
    <n v="0"/>
    <n v="27.833005289999999"/>
    <n v="168.03107829999999"/>
    <n v="78.584940869999997"/>
    <n v="42.999343570000001"/>
    <n v="197.58731449999999"/>
    <n v="129.9938539"/>
    <n v="288.20270299999999"/>
    <n v="467.52053100000001"/>
    <n v="6.7024907599999999"/>
    <n v="112.5854949"/>
    <n v="123.7549786"/>
    <n v="86.150797460000007"/>
    <x v="0"/>
    <x v="1"/>
    <x v="1"/>
    <x v="0"/>
    <x v="1"/>
    <x v="0"/>
    <x v="0"/>
    <x v="0"/>
    <x v="1"/>
    <x v="3"/>
    <x v="3"/>
    <x v="0"/>
    <x v="1"/>
    <x v="1"/>
    <x v="1"/>
    <x v="1"/>
    <n v="2"/>
    <n v="3"/>
    <x v="2"/>
    <n v="1.02"/>
    <n v="0.63861611299999999"/>
    <x v="3"/>
    <x v="3"/>
    <x v="4"/>
  </r>
  <r>
    <s v="9684"/>
    <d v="1974-07-23T00:00:00"/>
    <x v="6185"/>
    <x v="1"/>
    <n v="1"/>
    <n v="18.963180130000001"/>
    <n v="163.74304549999999"/>
    <n v="50.843670750000001"/>
    <n v="67.042928939999996"/>
    <n v="79.089248310000002"/>
    <n v="118.60297989999999"/>
    <n v="141.2237294"/>
    <n v="120.48321350000001"/>
    <n v="2.1064671779999999"/>
    <n v="89.44029123"/>
    <n v="113.8507626"/>
    <n v="84.833307750000003"/>
    <x v="0"/>
    <x v="0"/>
    <x v="1"/>
    <x v="1"/>
    <x v="1"/>
    <x v="0"/>
    <x v="0"/>
    <x v="1"/>
    <x v="0"/>
    <x v="1"/>
    <x v="0"/>
    <x v="0"/>
    <x v="0"/>
    <x v="0"/>
    <x v="0"/>
    <x v="0"/>
    <n v="2"/>
    <n v="3"/>
    <x v="5"/>
    <n v="3.36"/>
    <n v="4.49E-9"/>
    <x v="0"/>
    <x v="16"/>
    <x v="33"/>
  </r>
  <r>
    <s v="9685"/>
    <d v="1973-07-27T00:00:00"/>
    <x v="3886"/>
    <x v="1"/>
    <n v="0"/>
    <n v="26.191631950000001"/>
    <n v="160.94024569999999"/>
    <n v="67.840943469999999"/>
    <n v="63.126277029999997"/>
    <n v="75.058962460000004"/>
    <n v="119.6191118"/>
    <n v="143.97271989999999"/>
    <n v="123.8706699"/>
    <n v="2.2807098190000001"/>
    <n v="93.503479760000005"/>
    <n v="114.68732970000001"/>
    <n v="83.23576672999999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3E-7"/>
    <x v="0"/>
    <x v="12"/>
    <x v="23"/>
  </r>
  <r>
    <s v="9686"/>
    <d v="1995-02-16T00:00:00"/>
    <x v="6186"/>
    <x v="1"/>
    <n v="0"/>
    <n v="24.223517520000001"/>
    <n v="159.1333138"/>
    <n v="61.342210350000002"/>
    <n v="61.105039429999998"/>
    <n v="90.971193810000003"/>
    <n v="112.2355938"/>
    <n v="181.18644359999999"/>
    <n v="115.2797561"/>
    <n v="2.9651636799999999"/>
    <n v="93.098245930000004"/>
    <n v="107.4274983"/>
    <n v="83.36696553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2673400000000001E-4"/>
    <x v="0"/>
    <x v="12"/>
    <x v="41"/>
  </r>
  <r>
    <s v="9687"/>
    <d v="1976-03-04T00:00:00"/>
    <x v="2826"/>
    <x v="1"/>
    <n v="0"/>
    <n v="22.516555990000001"/>
    <n v="162.1764354"/>
    <n v="59.22123569"/>
    <n v="65.112719179999999"/>
    <n v="82.095269149999993"/>
    <n v="114.5404738"/>
    <n v="143.8866147"/>
    <n v="122.5902711"/>
    <n v="2.2098081060000001"/>
    <n v="94.916535049999993"/>
    <n v="108.48164130000001"/>
    <n v="83.03769364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1199999999999998E-8"/>
    <x v="3"/>
    <x v="3"/>
    <x v="4"/>
  </r>
  <r>
    <s v="9688"/>
    <d v="1983-03-17T00:00:00"/>
    <x v="2293"/>
    <x v="1"/>
    <n v="0"/>
    <n v="23.39310459"/>
    <n v="166.09462450000001"/>
    <n v="64.535550180000001"/>
    <n v="58.225890999999997"/>
    <n v="94.547613269999999"/>
    <n v="114.94446689999999"/>
    <n v="145.9579397"/>
    <n v="123.1642732"/>
    <n v="2.5067532199999998"/>
    <n v="88.197532229999993"/>
    <n v="111.5045561"/>
    <n v="82.67171054000000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8400000000000001E-7"/>
    <x v="2"/>
    <x v="2"/>
    <x v="3"/>
  </r>
  <r>
    <s v="9689"/>
    <d v="1980-12-01T00:00:00"/>
    <x v="6187"/>
    <x v="1"/>
    <n v="0"/>
    <n v="26.563519629999998"/>
    <n v="170.53515669999999"/>
    <n v="77.252664449999997"/>
    <n v="60.552620140000002"/>
    <n v="91.603154040000007"/>
    <n v="96.614227540000002"/>
    <n v="144.25678590000001"/>
    <n v="120.92935919999999"/>
    <n v="2.3823376359999999"/>
    <n v="91.568810099999993"/>
    <n v="115.0549249"/>
    <n v="80.84874379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3.3500000000000001E-5"/>
    <x v="3"/>
    <x v="3"/>
    <x v="4"/>
  </r>
  <r>
    <s v="9690"/>
    <d v="1986-07-07T00:00:00"/>
    <x v="4345"/>
    <x v="0"/>
    <n v="0"/>
    <n v="27.002113510000001"/>
    <n v="174.35718739999999"/>
    <n v="82.087582920000003"/>
    <n v="45.076637509999998"/>
    <n v="203.9410614"/>
    <n v="133.4344384"/>
    <n v="289.98274739999999"/>
    <n v="468.07033180000002"/>
    <n v="6.4331051160000001"/>
    <n v="114.2944739"/>
    <n v="129.43391460000001"/>
    <n v="89.812016069999999"/>
    <x v="0"/>
    <x v="1"/>
    <x v="1"/>
    <x v="1"/>
    <x v="0"/>
    <x v="1"/>
    <x v="0"/>
    <x v="0"/>
    <x v="1"/>
    <x v="3"/>
    <x v="3"/>
    <x v="1"/>
    <x v="1"/>
    <x v="1"/>
    <x v="1"/>
    <x v="2"/>
    <n v="3"/>
    <n v="3"/>
    <x v="2"/>
    <n v="1.02"/>
    <n v="0.94058325899999995"/>
    <x v="0"/>
    <x v="0"/>
    <x v="1"/>
  </r>
  <r>
    <s v="9691"/>
    <d v="1995-08-03T00:00:00"/>
    <x v="1144"/>
    <x v="0"/>
    <n v="0"/>
    <n v="28.354618309999999"/>
    <n v="170.00709359999999"/>
    <n v="81.951685639999994"/>
    <n v="81.933786330000004"/>
    <n v="83.388977560000001"/>
    <n v="108.94773530000001"/>
    <n v="154.6546481"/>
    <n v="117.8117285"/>
    <n v="1.8875564650000001"/>
    <n v="86.945105670000004"/>
    <n v="109.2609982"/>
    <n v="84.15248404000000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1899999999999999E-8"/>
    <x v="2"/>
    <x v="4"/>
    <x v="9"/>
  </r>
  <r>
    <s v="9692"/>
    <d v="1975-08-14T00:00:00"/>
    <x v="6188"/>
    <x v="1"/>
    <n v="2"/>
    <n v="25.85159663"/>
    <n v="159.53648390000001"/>
    <n v="65.797198600000002"/>
    <n v="68.170608959999996"/>
    <n v="74.752472780000005"/>
    <n v="125.83318439999999"/>
    <n v="147.19053170000001"/>
    <n v="128.33295519999999"/>
    <n v="2.1591494330000001"/>
    <n v="92.535632460000002"/>
    <n v="105.9628701"/>
    <n v="81.236604560000004"/>
    <x v="0"/>
    <x v="0"/>
    <x v="0"/>
    <x v="0"/>
    <x v="1"/>
    <x v="0"/>
    <x v="0"/>
    <x v="0"/>
    <x v="0"/>
    <x v="1"/>
    <x v="0"/>
    <x v="0"/>
    <x v="0"/>
    <x v="0"/>
    <x v="0"/>
    <x v="0"/>
    <n v="2"/>
    <n v="3"/>
    <x v="5"/>
    <n v="3.36"/>
    <n v="4.8599999999999998E-10"/>
    <x v="2"/>
    <x v="2"/>
    <x v="3"/>
  </r>
  <r>
    <s v="9693"/>
    <d v="1995-08-24T00:00:00"/>
    <x v="6189"/>
    <x v="1"/>
    <n v="0"/>
    <n v="25.538022959999999"/>
    <n v="166.54050839999999"/>
    <n v="70.831598880000001"/>
    <n v="70.168091610000005"/>
    <n v="89.99684062"/>
    <n v="110.551169"/>
    <n v="179.4523853"/>
    <n v="124.0805908"/>
    <n v="2.5574642440000002"/>
    <n v="92.428604859999993"/>
    <n v="114.75454240000001"/>
    <n v="77.532266849999999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5.8200000000000002E-6"/>
    <x v="1"/>
    <x v="1"/>
    <x v="11"/>
  </r>
  <r>
    <s v="9694"/>
    <d v="2004-01-19T00:00:00"/>
    <x v="6190"/>
    <x v="1"/>
    <n v="0"/>
    <n v="23.87257039"/>
    <n v="157.36634000000001"/>
    <n v="59.118427160000003"/>
    <n v="68.261448569999999"/>
    <n v="87.757113770000004"/>
    <n v="108.5969547"/>
    <n v="182.080927"/>
    <n v="118.6120105"/>
    <n v="2.667404967"/>
    <n v="85.219813110000004"/>
    <n v="111.2115677"/>
    <n v="76.14527837999999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3300000000000001E-6"/>
    <x v="0"/>
    <x v="6"/>
    <x v="27"/>
  </r>
  <r>
    <s v="9695"/>
    <d v="1986-03-19T00:00:00"/>
    <x v="6191"/>
    <x v="0"/>
    <n v="0"/>
    <n v="33.617405470000001"/>
    <n v="168.71634539999999"/>
    <n v="95.69263454"/>
    <n v="48.014588179999997"/>
    <n v="202.80576919999999"/>
    <n v="134.99021060000001"/>
    <n v="293.26784470000001"/>
    <n v="468.12147270000003"/>
    <n v="6.1078904520000004"/>
    <n v="111.60572670000001"/>
    <n v="126.8738197"/>
    <n v="83.703758440000001"/>
    <x v="1"/>
    <x v="1"/>
    <x v="1"/>
    <x v="0"/>
    <x v="1"/>
    <x v="1"/>
    <x v="0"/>
    <x v="2"/>
    <x v="1"/>
    <x v="2"/>
    <x v="3"/>
    <x v="1"/>
    <x v="1"/>
    <x v="1"/>
    <x v="1"/>
    <x v="1"/>
    <n v="2"/>
    <n v="3"/>
    <x v="2"/>
    <n v="1.02"/>
    <n v="0.72531561899999997"/>
    <x v="2"/>
    <x v="4"/>
    <x v="26"/>
  </r>
  <r>
    <s v="9696"/>
    <d v="1984-09-17T00:00:00"/>
    <x v="4478"/>
    <x v="0"/>
    <n v="0"/>
    <n v="23.086950529999999"/>
    <n v="168.8988554"/>
    <n v="65.859735939999993"/>
    <n v="71.363588460000003"/>
    <n v="117.17602979999999"/>
    <n v="110.8834543"/>
    <n v="176.93040880000001"/>
    <n v="117.5010451"/>
    <n v="2.4792812770000001"/>
    <n v="87.877320479999995"/>
    <n v="111.4442153"/>
    <n v="81.39768859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9700000000000002E-6"/>
    <x v="2"/>
    <x v="4"/>
    <x v="5"/>
  </r>
  <r>
    <s v="9697"/>
    <d v="1977-02-07T00:00:00"/>
    <x v="4421"/>
    <x v="0"/>
    <n v="0"/>
    <n v="29.489832610000001"/>
    <n v="168.09338640000001"/>
    <n v="83.324661950000007"/>
    <n v="67.36757154"/>
    <n v="111.25241699999999"/>
    <n v="115.44836479999999"/>
    <n v="150.39335539999999"/>
    <n v="119.4549815"/>
    <n v="2.2324295209999998"/>
    <n v="87.354288139999994"/>
    <n v="106.7973808"/>
    <n v="78.454786420000005"/>
    <x v="0"/>
    <x v="1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2.5699999999999999E-8"/>
    <x v="0"/>
    <x v="5"/>
    <x v="42"/>
  </r>
  <r>
    <s v="9698"/>
    <d v="1987-08-03T00:00:00"/>
    <x v="5525"/>
    <x v="1"/>
    <n v="0"/>
    <n v="15.289191710000001"/>
    <n v="154.05941150000001"/>
    <n v="36.287829760000001"/>
    <n v="66.667644940000002"/>
    <n v="92.247001470000001"/>
    <n v="115.7092784"/>
    <n v="151.80750810000001"/>
    <n v="115.699853"/>
    <n v="2.2770792069999999"/>
    <n v="93.446514719999996"/>
    <n v="114.8830171"/>
    <n v="83.86444740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6500000000000001E-6"/>
    <x v="5"/>
    <x v="1"/>
    <x v="28"/>
  </r>
  <r>
    <s v="9699"/>
    <d v="1973-04-17T00:00:00"/>
    <x v="6192"/>
    <x v="1"/>
    <n v="1"/>
    <n v="20.45365468"/>
    <n v="162.07071999999999"/>
    <n v="53.725447590000002"/>
    <n v="66.081826840000005"/>
    <n v="71.599186649999993"/>
    <n v="117.9988448"/>
    <n v="146.53008259999999"/>
    <n v="118.5435183"/>
    <n v="2.2174036290000001"/>
    <n v="88.252920259999996"/>
    <n v="108.69809669999999"/>
    <n v="84.13934046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4399999999999998E-9"/>
    <x v="0"/>
    <x v="15"/>
    <x v="39"/>
  </r>
  <r>
    <s v="9700"/>
    <d v="1990-12-10T00:00:00"/>
    <x v="6193"/>
    <x v="1"/>
    <n v="0"/>
    <n v="36.857442390000003"/>
    <n v="158.76476389999999"/>
    <n v="92.903791639999994"/>
    <n v="30.327397189999999"/>
    <n v="197.0953475"/>
    <n v="130.60587559999999"/>
    <n v="282.54594479999997"/>
    <n v="481.65922139999998"/>
    <n v="9.3165246929999999"/>
    <n v="111.7568273"/>
    <n v="125.857838"/>
    <n v="97.854800249999997"/>
    <x v="1"/>
    <x v="0"/>
    <x v="1"/>
    <x v="1"/>
    <x v="0"/>
    <x v="1"/>
    <x v="0"/>
    <x v="2"/>
    <x v="1"/>
    <x v="3"/>
    <x v="2"/>
    <x v="1"/>
    <x v="1"/>
    <x v="1"/>
    <x v="1"/>
    <x v="1"/>
    <n v="4"/>
    <n v="3"/>
    <x v="7"/>
    <n v="2.19"/>
    <n v="0.99991157399999997"/>
    <x v="2"/>
    <x v="4"/>
    <x v="26"/>
  </r>
  <r>
    <s v="9701"/>
    <d v="1976-08-10T00:00:00"/>
    <x v="5700"/>
    <x v="1"/>
    <n v="1"/>
    <n v="29.147458109999999"/>
    <n v="164.66897789999999"/>
    <n v="79.03587512"/>
    <n v="66.042255670000003"/>
    <n v="78.861550440000002"/>
    <n v="119.82435580000001"/>
    <n v="137.7532071"/>
    <n v="113.6622431"/>
    <n v="2.085834374"/>
    <n v="88.299223170000005"/>
    <n v="115.5704885"/>
    <n v="84.514978429999999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8.9999999999999999E-8"/>
    <x v="0"/>
    <x v="8"/>
    <x v="14"/>
  </r>
  <r>
    <s v="9702"/>
    <d v="1987-12-01T00:00:00"/>
    <x v="5920"/>
    <x v="0"/>
    <n v="0"/>
    <n v="28.687436170000002"/>
    <n v="170.51077369999999"/>
    <n v="83.405633769999994"/>
    <n v="36.759464790000003"/>
    <n v="203.67681959999999"/>
    <n v="136.8894276"/>
    <n v="293.5628001"/>
    <n v="467.47208599999999"/>
    <n v="7.9860466350000001"/>
    <n v="113.7169083"/>
    <n v="119.3801764"/>
    <n v="84.453674190000001"/>
    <x v="0"/>
    <x v="1"/>
    <x v="1"/>
    <x v="1"/>
    <x v="1"/>
    <x v="1"/>
    <x v="0"/>
    <x v="0"/>
    <x v="1"/>
    <x v="2"/>
    <x v="2"/>
    <x v="1"/>
    <x v="1"/>
    <x v="1"/>
    <x v="1"/>
    <x v="0"/>
    <n v="2"/>
    <n v="3"/>
    <x v="2"/>
    <n v="1.02"/>
    <n v="0.50027426900000005"/>
    <x v="0"/>
    <x v="11"/>
    <x v="22"/>
  </r>
  <r>
    <s v="9703"/>
    <d v="1985-08-24T00:00:00"/>
    <x v="2624"/>
    <x v="1"/>
    <n v="0"/>
    <n v="30.477623550000001"/>
    <n v="166.99050690000001"/>
    <n v="84.989381059999999"/>
    <n v="37.786123750000002"/>
    <n v="202.72030330000001"/>
    <n v="135.0068867"/>
    <n v="294.49642119999999"/>
    <n v="466.92657889999998"/>
    <n v="7.793771681"/>
    <n v="114.8728825"/>
    <n v="122.6482778"/>
    <n v="100.55403389999999"/>
    <x v="0"/>
    <x v="1"/>
    <x v="1"/>
    <x v="1"/>
    <x v="0"/>
    <x v="1"/>
    <x v="1"/>
    <x v="2"/>
    <x v="1"/>
    <x v="2"/>
    <x v="2"/>
    <x v="1"/>
    <x v="1"/>
    <x v="1"/>
    <x v="1"/>
    <x v="1"/>
    <n v="4"/>
    <n v="3"/>
    <x v="9"/>
    <n v="2.19"/>
    <n v="0.99980124500000001"/>
    <x v="1"/>
    <x v="1"/>
    <x v="8"/>
  </r>
  <r>
    <s v="9704"/>
    <d v="1972-07-10T00:00:00"/>
    <x v="5163"/>
    <x v="1"/>
    <n v="0"/>
    <n v="19.09503058"/>
    <n v="166.0137809"/>
    <n v="52.627003109999997"/>
    <n v="58.670257769999999"/>
    <n v="77.645953289999994"/>
    <n v="114.388176"/>
    <n v="142.337718"/>
    <n v="117.9645364"/>
    <n v="2.4260625980000001"/>
    <n v="88.166138559999993"/>
    <n v="105.4665084"/>
    <n v="76.928370389999998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6799999999999999E-10"/>
    <x v="2"/>
    <x v="4"/>
    <x v="5"/>
  </r>
  <r>
    <s v="9705"/>
    <d v="1997-02-12T00:00:00"/>
    <x v="6194"/>
    <x v="0"/>
    <n v="0"/>
    <n v="17.65835148"/>
    <n v="177.80820629999999"/>
    <n v="55.828217090000003"/>
    <n v="82.214250010000001"/>
    <n v="88.22123861"/>
    <n v="107.89983839999999"/>
    <n v="160.32549729999999"/>
    <n v="116.2800393"/>
    <n v="1.950093777"/>
    <n v="97.086456089999999"/>
    <n v="110.22343859999999"/>
    <n v="79.75113804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2.4399999999999998E-9"/>
    <x v="1"/>
    <x v="1"/>
    <x v="48"/>
  </r>
  <r>
    <s v="9706"/>
    <d v="1986-09-22T00:00:00"/>
    <x v="1077"/>
    <x v="0"/>
    <n v="1"/>
    <n v="23.923479660000002"/>
    <n v="168.90673029999999"/>
    <n v="68.252451960000002"/>
    <n v="71.749521439999995"/>
    <n v="120.0713945"/>
    <n v="111.91632199999999"/>
    <n v="164.43283980000001"/>
    <n v="116.65095239999999"/>
    <n v="2.2917621810000002"/>
    <n v="90.109248570000005"/>
    <n v="107.7012362"/>
    <n v="81.30719732999999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5900000000000003E-7"/>
    <x v="3"/>
    <x v="16"/>
    <x v="44"/>
  </r>
  <r>
    <s v="9707"/>
    <d v="1975-02-14T00:00:00"/>
    <x v="6195"/>
    <x v="1"/>
    <n v="0"/>
    <n v="24.916809220000001"/>
    <n v="167.62600449999999"/>
    <n v="70.012440049999995"/>
    <n v="58.695608749999998"/>
    <n v="78.554584579999997"/>
    <n v="117.57980569999999"/>
    <n v="145.48436380000001"/>
    <n v="120.4432467"/>
    <n v="2.4786243290000001"/>
    <n v="89.761319979999996"/>
    <n v="108.6761291"/>
    <n v="81.659012480000001"/>
    <x v="0"/>
    <x v="1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1.7900000000000001E-8"/>
    <x v="0"/>
    <x v="0"/>
    <x v="1"/>
  </r>
  <r>
    <s v="9708"/>
    <d v="1995-05-18T00:00:00"/>
    <x v="5472"/>
    <x v="0"/>
    <n v="0"/>
    <n v="23.939283629999998"/>
    <n v="172.3785881"/>
    <n v="71.134091429999998"/>
    <n v="73.514577829999993"/>
    <n v="89.501340900000002"/>
    <n v="110.9429592"/>
    <n v="146.9039464"/>
    <n v="121.4208969"/>
    <n v="1.9982968109999999"/>
    <n v="86.871639290000005"/>
    <n v="102.4467214"/>
    <n v="86.13733566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65E-9"/>
    <x v="0"/>
    <x v="0"/>
    <x v="1"/>
  </r>
  <r>
    <s v="9709"/>
    <d v="1974-03-10T00:00:00"/>
    <x v="4080"/>
    <x v="0"/>
    <n v="1"/>
    <n v="24.875592820000001"/>
    <n v="162.443006"/>
    <n v="65.641043190000005"/>
    <n v="64.587374310000001"/>
    <n v="111.5391982"/>
    <n v="119.65992"/>
    <n v="146.21121790000001"/>
    <n v="124.7389713"/>
    <n v="2.263773987"/>
    <n v="91.081019850000004"/>
    <n v="106.45086809999999"/>
    <n v="76.16660290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7599999999999999E-9"/>
    <x v="0"/>
    <x v="17"/>
    <x v="46"/>
  </r>
  <r>
    <s v="9710"/>
    <d v="2002-06-01T00:00:00"/>
    <x v="3233"/>
    <x v="1"/>
    <n v="0"/>
    <n v="24.489097009999998"/>
    <n v="154.73455509999999"/>
    <n v="58.633712430000003"/>
    <n v="62.127309080000003"/>
    <n v="89.300527709999997"/>
    <n v="111.8587242"/>
    <n v="179.97777379999999"/>
    <n v="119.6098751"/>
    <n v="2.896918866"/>
    <n v="95.074409939999995"/>
    <n v="113.1339918"/>
    <n v="84.69225380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3736299999999998E-3"/>
    <x v="3"/>
    <x v="3"/>
    <x v="4"/>
  </r>
  <r>
    <s v="9711"/>
    <d v="1974-03-22T00:00:00"/>
    <x v="5813"/>
    <x v="1"/>
    <n v="0"/>
    <n v="24.311643029999999"/>
    <n v="156.46638179999999"/>
    <n v="59.519104769999998"/>
    <n v="59.434515529999999"/>
    <n v="74.051662590000007"/>
    <n v="118.31719649999999"/>
    <n v="149.62351390000001"/>
    <n v="120.1154511"/>
    <n v="2.5174515610000001"/>
    <n v="89.4190945"/>
    <n v="107.9324541"/>
    <n v="82.522105580000002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4.1899999999999998E-8"/>
    <x v="0"/>
    <x v="5"/>
    <x v="6"/>
  </r>
  <r>
    <s v="9712"/>
    <d v="1977-05-09T00:00:00"/>
    <x v="6196"/>
    <x v="0"/>
    <n v="0"/>
    <n v="27.14946432"/>
    <n v="162.83012189999999"/>
    <n v="71.983135700000005"/>
    <n v="62.033044709999999"/>
    <n v="120.104957"/>
    <n v="119.831452"/>
    <n v="142.87063910000001"/>
    <n v="123.7264254"/>
    <n v="2.3031376219999999"/>
    <n v="89.205593210000004"/>
    <n v="112.5304282"/>
    <n v="84.849356950000001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1.02"/>
    <n v="7.1099999999999995E-7"/>
    <x v="1"/>
    <x v="1"/>
    <x v="54"/>
  </r>
  <r>
    <s v="9713"/>
    <d v="1986-02-06T00:00:00"/>
    <x v="1326"/>
    <x v="1"/>
    <n v="0"/>
    <n v="17.02826155"/>
    <n v="163.45056249999999"/>
    <n v="45.492850670000003"/>
    <n v="66.442455649999999"/>
    <n v="94.934829350000001"/>
    <n v="108.17291059999999"/>
    <n v="144.93873930000001"/>
    <n v="122.9954187"/>
    <n v="2.1814175580000001"/>
    <n v="86.343691870000001"/>
    <n v="112.9503236"/>
    <n v="87.65335385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5899999999999998E-7"/>
    <x v="0"/>
    <x v="6"/>
    <x v="7"/>
  </r>
  <r>
    <s v="9714"/>
    <d v="1986-02-18T00:00:00"/>
    <x v="6197"/>
    <x v="1"/>
    <n v="0"/>
    <n v="27.344974780000001"/>
    <n v="158.63635909999999"/>
    <n v="68.814981059999994"/>
    <n v="63.872065220000003"/>
    <n v="95.904665010000002"/>
    <n v="109.12100909999999"/>
    <n v="146.73339910000001"/>
    <n v="118.9125811"/>
    <n v="2.2973016230000001"/>
    <n v="90.433237739999996"/>
    <n v="107.8223934"/>
    <n v="84.385928939999999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4"/>
    <n v="2.19"/>
    <n v="2.7099999999999999E-6"/>
    <x v="0"/>
    <x v="12"/>
    <x v="23"/>
  </r>
  <r>
    <s v="9715"/>
    <d v="1992-09-19T00:00:00"/>
    <x v="6198"/>
    <x v="1"/>
    <n v="0"/>
    <n v="21.43731884"/>
    <n v="167.10727549999999"/>
    <n v="59.863373160000002"/>
    <n v="63.619933109999998"/>
    <n v="89.784368810000004"/>
    <n v="103.73659139999999"/>
    <n v="185.66424850000001"/>
    <n v="125.1737998"/>
    <n v="2.9183345439999999"/>
    <n v="90.71924688"/>
    <n v="105.39968930000001"/>
    <n v="76.269865539999998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4100000000000001E-6"/>
    <x v="0"/>
    <x v="5"/>
    <x v="6"/>
  </r>
  <r>
    <s v="9716"/>
    <d v="1993-01-04T00:00:00"/>
    <x v="4799"/>
    <x v="0"/>
    <n v="0"/>
    <n v="22.41855515"/>
    <n v="169.9113313"/>
    <n v="64.722055960000006"/>
    <n v="75.393431930000006"/>
    <n v="94.736642939999996"/>
    <n v="110.4013253"/>
    <n v="158.97008750000001"/>
    <n v="123.0981292"/>
    <n v="2.1085402719999999"/>
    <n v="93.978264710000005"/>
    <n v="113.4576101"/>
    <n v="86.46431959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6E-6"/>
    <x v="0"/>
    <x v="15"/>
    <x v="32"/>
  </r>
  <r>
    <s v="9717"/>
    <d v="1978-10-21T00:00:00"/>
    <x v="6199"/>
    <x v="1"/>
    <n v="0"/>
    <n v="26.98955613"/>
    <n v="165.8949733"/>
    <n v="74.278341069999996"/>
    <n v="64.131115919999999"/>
    <n v="78.015779309999999"/>
    <n v="118.45760439999999"/>
    <n v="136.744066"/>
    <n v="121.6171846"/>
    <n v="2.1322577040000001"/>
    <n v="91.596145789999994"/>
    <n v="108.7956202"/>
    <n v="78.57719568000000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1.8899999999999999E-9"/>
    <x v="0"/>
    <x v="12"/>
    <x v="41"/>
  </r>
  <r>
    <s v="9718"/>
    <d v="1997-05-14T00:00:00"/>
    <x v="3302"/>
    <x v="0"/>
    <n v="0"/>
    <n v="19.15858042"/>
    <n v="168.5064544"/>
    <n v="54.399687800000002"/>
    <n v="74.541190810000003"/>
    <n v="88.580866360000002"/>
    <n v="107.3281061"/>
    <n v="156.95745339999999"/>
    <n v="125.4012613"/>
    <n v="2.105647249"/>
    <n v="91.966326800000004"/>
    <n v="113.7352288"/>
    <n v="78.6533599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0199999999999999E-8"/>
    <x v="0"/>
    <x v="15"/>
    <x v="52"/>
  </r>
  <r>
    <s v="9719"/>
    <d v="1971-08-26T00:00:00"/>
    <x v="6200"/>
    <x v="1"/>
    <n v="0"/>
    <n v="24.09482616"/>
    <n v="164.4656784"/>
    <n v="65.173997349999993"/>
    <n v="61.817174319999999"/>
    <n v="74.187451289999998"/>
    <n v="123.6810218"/>
    <n v="145.11903390000001"/>
    <n v="121.7792797"/>
    <n v="2.3475520429999999"/>
    <n v="88.37187505"/>
    <n v="113.0445175"/>
    <n v="81.129578280000004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2.3100000000000001E-9"/>
    <x v="0"/>
    <x v="12"/>
    <x v="23"/>
  </r>
  <r>
    <s v="9720"/>
    <d v="1979-06-27T00:00:00"/>
    <x v="6201"/>
    <x v="0"/>
    <n v="2"/>
    <n v="27.067918079999998"/>
    <n v="170.12629269999999"/>
    <n v="78.342554750000005"/>
    <n v="66.531336730000007"/>
    <n v="112.83662390000001"/>
    <n v="115.825649"/>
    <n v="144.16832149999999"/>
    <n v="112.4951726"/>
    <n v="2.166923567"/>
    <n v="91.138728599999993"/>
    <n v="109.8489862"/>
    <n v="75.30877558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1.37E-8"/>
    <x v="0"/>
    <x v="15"/>
    <x v="47"/>
  </r>
  <r>
    <s v="9721"/>
    <d v="1980-10-16T00:00:00"/>
    <x v="6202"/>
    <x v="0"/>
    <n v="1"/>
    <n v="22.51227815"/>
    <n v="178.70338280000001"/>
    <n v="71.892732969999997"/>
    <n v="69.580115960000001"/>
    <n v="115.5258157"/>
    <n v="123.2497958"/>
    <n v="151.1655662"/>
    <n v="117.08042020000001"/>
    <n v="2.1725397279999998"/>
    <n v="90.122571050000005"/>
    <n v="115.2359697"/>
    <n v="79.39617672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1.02"/>
    <n v="3.17E-9"/>
    <x v="0"/>
    <x v="16"/>
    <x v="33"/>
  </r>
  <r>
    <s v="9722"/>
    <d v="1993-06-02T00:00:00"/>
    <x v="6203"/>
    <x v="1"/>
    <n v="0"/>
    <n v="31.861004019999999"/>
    <n v="155.80108010000001"/>
    <n v="77.339326450000002"/>
    <n v="29.086729989999998"/>
    <n v="198.75516880000001"/>
    <n v="128.48238079999999"/>
    <n v="284.75425919999998"/>
    <n v="481.115726"/>
    <n v="9.7898340350000002"/>
    <n v="114.77539229999999"/>
    <n v="125.05731780000001"/>
    <n v="96.308853639999995"/>
    <x v="0"/>
    <x v="1"/>
    <x v="1"/>
    <x v="1"/>
    <x v="0"/>
    <x v="1"/>
    <x v="1"/>
    <x v="2"/>
    <x v="1"/>
    <x v="3"/>
    <x v="2"/>
    <x v="0"/>
    <x v="1"/>
    <x v="1"/>
    <x v="1"/>
    <x v="1"/>
    <n v="4"/>
    <n v="3"/>
    <x v="7"/>
    <n v="2.19"/>
    <n v="0.99992019600000004"/>
    <x v="2"/>
    <x v="4"/>
    <x v="26"/>
  </r>
  <r>
    <s v="9723"/>
    <d v="1974-03-25T00:00:00"/>
    <x v="5198"/>
    <x v="0"/>
    <n v="0"/>
    <n v="29.90419632"/>
    <n v="174.56585530000001"/>
    <n v="91.127768709999998"/>
    <n v="63.876678439999999"/>
    <n v="119.6314871"/>
    <n v="123.5405789"/>
    <n v="142.6514277"/>
    <n v="123.8181439"/>
    <n v="2.2332317709999998"/>
    <n v="92.960163010000002"/>
    <n v="105.56568830000001"/>
    <n v="84.823536610000005"/>
    <x v="0"/>
    <x v="0"/>
    <x v="1"/>
    <x v="0"/>
    <x v="0"/>
    <x v="0"/>
    <x v="1"/>
    <x v="2"/>
    <x v="0"/>
    <x v="1"/>
    <x v="1"/>
    <x v="0"/>
    <x v="0"/>
    <x v="0"/>
    <x v="0"/>
    <x v="0"/>
    <n v="2"/>
    <n v="3"/>
    <x v="1"/>
    <n v="2.15"/>
    <n v="1.4600000000000001E-7"/>
    <x v="0"/>
    <x v="15"/>
    <x v="47"/>
  </r>
  <r>
    <s v="9724"/>
    <d v="1985-03-15T00:00:00"/>
    <x v="2136"/>
    <x v="1"/>
    <n v="0"/>
    <n v="22.842317099999999"/>
    <n v="164.18626029999999"/>
    <n v="61.57632675"/>
    <n v="68.654245489999994"/>
    <n v="91.917224509999997"/>
    <n v="107.1426417"/>
    <n v="141.62772620000001"/>
    <n v="114.91209019999999"/>
    <n v="2.0629128639999998"/>
    <n v="93.21633937"/>
    <n v="108.2076745"/>
    <n v="80.3668035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6.5400000000000003E-8"/>
    <x v="2"/>
    <x v="2"/>
    <x v="3"/>
  </r>
  <r>
    <s v="9725"/>
    <d v="1976-12-19T00:00:00"/>
    <x v="4305"/>
    <x v="1"/>
    <n v="2"/>
    <n v="21.508869780000001"/>
    <n v="157.45022499999999"/>
    <n v="53.321721420000003"/>
    <n v="64.478863810000007"/>
    <n v="80.440211110000007"/>
    <n v="121.3493706"/>
    <n v="143.33302330000001"/>
    <n v="125.40062469999999"/>
    <n v="2.2229458590000002"/>
    <n v="87.618423309999997"/>
    <n v="111.42540030000001"/>
    <n v="78.033474150000004"/>
    <x v="0"/>
    <x v="0"/>
    <x v="0"/>
    <x v="0"/>
    <x v="0"/>
    <x v="1"/>
    <x v="0"/>
    <x v="1"/>
    <x v="0"/>
    <x v="1"/>
    <x v="1"/>
    <x v="0"/>
    <x v="0"/>
    <x v="0"/>
    <x v="0"/>
    <x v="0"/>
    <n v="1"/>
    <n v="1"/>
    <x v="5"/>
    <n v="3.36"/>
    <n v="5.68E-10"/>
    <x v="1"/>
    <x v="1"/>
    <x v="8"/>
  </r>
  <r>
    <s v="9726"/>
    <d v="1997-06-20T00:00:00"/>
    <x v="2449"/>
    <x v="0"/>
    <n v="0"/>
    <n v="24.514564159999999"/>
    <n v="166.98965889999999"/>
    <n v="68.360201119999999"/>
    <n v="81.444628289999997"/>
    <n v="83.183099569999996"/>
    <n v="112.04387560000001"/>
    <n v="159.4384756"/>
    <n v="118.270568"/>
    <n v="1.9576303429999999"/>
    <n v="89.56003776"/>
    <n v="107.3357529"/>
    <n v="81.87804108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0800000000000001E-8"/>
    <x v="0"/>
    <x v="5"/>
    <x v="6"/>
  </r>
  <r>
    <s v="9727"/>
    <d v="1994-01-05T00:00:00"/>
    <x v="6204"/>
    <x v="0"/>
    <n v="0"/>
    <n v="19.878628880000001"/>
    <n v="170.36693389999999"/>
    <n v="57.69750595"/>
    <n v="76.108972170000001"/>
    <n v="89.524981789999998"/>
    <n v="102.895045"/>
    <n v="151.86129879999999"/>
    <n v="121.03208909999999"/>
    <n v="1.9953140149999999"/>
    <n v="91.796723180000001"/>
    <n v="114.1109302"/>
    <n v="80.46431002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7900000000000003E-8"/>
    <x v="0"/>
    <x v="16"/>
    <x v="33"/>
  </r>
  <r>
    <s v="9728"/>
    <d v="1984-06-18T00:00:00"/>
    <x v="6205"/>
    <x v="1"/>
    <n v="0"/>
    <n v="18.165088650000001"/>
    <n v="157.34230439999999"/>
    <n v="44.970584760000001"/>
    <n v="68.159406189999999"/>
    <n v="95.805687109999994"/>
    <n v="113.97411390000001"/>
    <n v="140.36978999999999"/>
    <n v="118.5714665"/>
    <n v="2.0594338749999999"/>
    <n v="87.15189694"/>
    <n v="111.4710762"/>
    <n v="83.817950949999997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5799999999999999E-8"/>
    <x v="2"/>
    <x v="4"/>
    <x v="9"/>
  </r>
  <r>
    <s v="9729"/>
    <d v="1973-08-04T00:00:00"/>
    <x v="6206"/>
    <x v="0"/>
    <n v="0"/>
    <n v="26.58754351"/>
    <n v="173.21770710000001"/>
    <n v="79.774260010000006"/>
    <n v="64.656885110000005"/>
    <n v="117.77980239999999"/>
    <n v="120.9685884"/>
    <n v="138.2604556"/>
    <n v="124.81944300000001"/>
    <n v="2.1383717359999999"/>
    <n v="92.507085439999997"/>
    <n v="98.969149520000002"/>
    <n v="78.97094350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4599999999999999E-10"/>
    <x v="0"/>
    <x v="8"/>
    <x v="14"/>
  </r>
  <r>
    <s v="9730"/>
    <d v="1993-11-21T00:00:00"/>
    <x v="3256"/>
    <x v="0"/>
    <n v="1"/>
    <n v="23.744214509999999"/>
    <n v="171.1067865"/>
    <n v="69.517200950000003"/>
    <n v="73.734117600000005"/>
    <n v="92.576921999999996"/>
    <n v="114.7617784"/>
    <n v="157.6251187"/>
    <n v="123.8993119"/>
    <n v="2.1377501190000001"/>
    <n v="87.336476939999997"/>
    <n v="104.8664323"/>
    <n v="77.04208047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6900000000000003E-10"/>
    <x v="2"/>
    <x v="4"/>
    <x v="13"/>
  </r>
  <r>
    <s v="9731"/>
    <d v="1978-05-15T00:00:00"/>
    <x v="6207"/>
    <x v="0"/>
    <n v="3"/>
    <n v="26.719066940000001"/>
    <n v="167.22779420000001"/>
    <n v="74.720231769999998"/>
    <n v="69.364526130000002"/>
    <n v="116.94955109999999"/>
    <n v="115.7740175"/>
    <n v="143.5034698"/>
    <n v="118.70600090000001"/>
    <n v="2.068830825"/>
    <n v="96.86863649"/>
    <n v="107.5769037"/>
    <n v="81.251391499999997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1.02"/>
    <n v="1.4000000000000001E-7"/>
    <x v="2"/>
    <x v="2"/>
    <x v="3"/>
  </r>
  <r>
    <s v="9732"/>
    <d v="1990-04-05T00:00:00"/>
    <x v="5355"/>
    <x v="1"/>
    <n v="0"/>
    <n v="33.790574589999999"/>
    <n v="165.75404700000001"/>
    <n v="92.837590070000005"/>
    <n v="33.604867300000002"/>
    <n v="205.1735046"/>
    <n v="135.1777506"/>
    <n v="286.65220640000001"/>
    <n v="479.45591130000003"/>
    <n v="8.530080001"/>
    <n v="115.1239618"/>
    <n v="122.5953153"/>
    <n v="96.931014860000005"/>
    <x v="0"/>
    <x v="1"/>
    <x v="1"/>
    <x v="0"/>
    <x v="1"/>
    <x v="0"/>
    <x v="1"/>
    <x v="2"/>
    <x v="1"/>
    <x v="3"/>
    <x v="2"/>
    <x v="1"/>
    <x v="1"/>
    <x v="1"/>
    <x v="1"/>
    <x v="1"/>
    <n v="4"/>
    <n v="3"/>
    <x v="7"/>
    <n v="2.19"/>
    <n v="0.99960422500000001"/>
    <x v="2"/>
    <x v="4"/>
    <x v="13"/>
  </r>
  <r>
    <s v="9733"/>
    <d v="1991-09-05T00:00:00"/>
    <x v="6208"/>
    <x v="1"/>
    <n v="0"/>
    <n v="22.307930750000001"/>
    <n v="160.05503300000001"/>
    <n v="57.14759497"/>
    <n v="70.236235750000006"/>
    <n v="92.126810919999997"/>
    <n v="106.5218868"/>
    <n v="142.48415249999999"/>
    <n v="119.77708730000001"/>
    <n v="2.0286416410000001"/>
    <n v="92.388603250000003"/>
    <n v="103.45110099999999"/>
    <n v="81.26437267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3.32E-8"/>
    <x v="0"/>
    <x v="3"/>
    <x v="50"/>
  </r>
  <r>
    <s v="9734"/>
    <d v="1986-06-21T00:00:00"/>
    <x v="546"/>
    <x v="0"/>
    <n v="0"/>
    <n v="28.820985780000001"/>
    <n v="177.60049570000001"/>
    <n v="90.906969099999998"/>
    <n v="36.426492889999999"/>
    <n v="198.14869210000001"/>
    <n v="126.1898885"/>
    <n v="293.73470350000002"/>
    <n v="467.73412480000002"/>
    <n v="8.0637656870000001"/>
    <n v="110.7284774"/>
    <n v="126.9899872"/>
    <n v="84.384149899999997"/>
    <x v="0"/>
    <x v="1"/>
    <x v="1"/>
    <x v="0"/>
    <x v="1"/>
    <x v="1"/>
    <x v="1"/>
    <x v="0"/>
    <x v="1"/>
    <x v="2"/>
    <x v="2"/>
    <x v="0"/>
    <x v="1"/>
    <x v="1"/>
    <x v="1"/>
    <x v="1"/>
    <n v="2"/>
    <n v="3"/>
    <x v="2"/>
    <n v="1.02"/>
    <n v="0.97425431100000004"/>
    <x v="3"/>
    <x v="3"/>
    <x v="4"/>
  </r>
  <r>
    <s v="9735"/>
    <d v="1974-12-02T00:00:00"/>
    <x v="3053"/>
    <x v="1"/>
    <n v="0"/>
    <n v="24.389293519999999"/>
    <n v="166.57130950000001"/>
    <n v="67.670536650000003"/>
    <n v="64.817902290000006"/>
    <n v="81.015147529999993"/>
    <n v="123.1457992"/>
    <n v="147.31850700000001"/>
    <n v="120.9117413"/>
    <n v="2.2728058419999999"/>
    <n v="92.290866170000001"/>
    <n v="111.15020680000001"/>
    <n v="85.403668420000002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2.5699999999999999E-8"/>
    <x v="5"/>
    <x v="1"/>
    <x v="28"/>
  </r>
  <r>
    <s v="9736"/>
    <d v="1971-04-02T00:00:00"/>
    <x v="4175"/>
    <x v="0"/>
    <n v="0"/>
    <n v="18.80146126"/>
    <n v="165.56854730000001"/>
    <n v="51.540340180000001"/>
    <n v="52.731992069999997"/>
    <n v="121.6122982"/>
    <n v="121.48319050000001"/>
    <n v="142.8284104"/>
    <n v="126.5251643"/>
    <n v="2.7085722489999999"/>
    <n v="92.625876790000007"/>
    <n v="109.3407558"/>
    <n v="88.092019440000001"/>
    <x v="0"/>
    <x v="0"/>
    <x v="1"/>
    <x v="0"/>
    <x v="0"/>
    <x v="1"/>
    <x v="1"/>
    <x v="1"/>
    <x v="0"/>
    <x v="1"/>
    <x v="3"/>
    <x v="0"/>
    <x v="0"/>
    <x v="0"/>
    <x v="0"/>
    <x v="0"/>
    <n v="2"/>
    <n v="3"/>
    <x v="1"/>
    <n v="2.15"/>
    <n v="4.6199999999999998E-7"/>
    <x v="0"/>
    <x v="16"/>
    <x v="51"/>
  </r>
  <r>
    <s v="9737"/>
    <d v="1998-07-13T00:00:00"/>
    <x v="6209"/>
    <x v="0"/>
    <n v="0"/>
    <n v="24.702987889999999"/>
    <n v="168.09875500000001"/>
    <n v="69.803705750000006"/>
    <n v="81.474656800000005"/>
    <n v="96.060707199999996"/>
    <n v="109.7187407"/>
    <n v="152.69628280000001"/>
    <n v="115.1357679"/>
    <n v="1.874156809"/>
    <n v="87.423599069999995"/>
    <n v="107.8951757"/>
    <n v="75.48979194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02E-9"/>
    <x v="0"/>
    <x v="0"/>
    <x v="45"/>
  </r>
  <r>
    <s v="9738"/>
    <d v="1983-06-08T00:00:00"/>
    <x v="6210"/>
    <x v="1"/>
    <n v="1"/>
    <n v="32.460964160000003"/>
    <n v="152.23480950000001"/>
    <n v="75.22970368"/>
    <n v="38.66499254"/>
    <n v="206.73872270000001"/>
    <n v="135.62449229999999"/>
    <n v="285.25049300000001"/>
    <n v="465.55783659999997"/>
    <n v="7.3774873420000002"/>
    <n v="110.021033"/>
    <n v="120.7731661"/>
    <n v="99.847804969999999"/>
    <x v="0"/>
    <x v="1"/>
    <x v="1"/>
    <x v="1"/>
    <x v="1"/>
    <x v="0"/>
    <x v="0"/>
    <x v="2"/>
    <x v="1"/>
    <x v="3"/>
    <x v="2"/>
    <x v="1"/>
    <x v="1"/>
    <x v="1"/>
    <x v="1"/>
    <x v="1"/>
    <n v="4"/>
    <n v="3"/>
    <x v="9"/>
    <n v="2.19"/>
    <n v="0.99651380000000001"/>
    <x v="0"/>
    <x v="12"/>
    <x v="57"/>
  </r>
  <r>
    <s v="9739"/>
    <d v="1982-04-14T00:00:00"/>
    <x v="6211"/>
    <x v="0"/>
    <n v="2"/>
    <n v="23.9599361"/>
    <n v="172.20575020000001"/>
    <n v="71.052760199999994"/>
    <n v="75.070699829999995"/>
    <n v="117.1487558"/>
    <n v="116.0029304"/>
    <n v="176.99759950000001"/>
    <n v="115.28719529999999"/>
    <n v="2.35774543"/>
    <n v="86.060187850000005"/>
    <n v="111.76292770000001"/>
    <n v="72.44163799999999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28E-9"/>
    <x v="2"/>
    <x v="10"/>
    <x v="18"/>
  </r>
  <r>
    <s v="9740"/>
    <d v="1989-12-21T00:00:00"/>
    <x v="596"/>
    <x v="0"/>
    <n v="0"/>
    <n v="29.271234499999998"/>
    <n v="169.11263769999999"/>
    <n v="83.71305006"/>
    <n v="39.100061009999997"/>
    <n v="197.5897022"/>
    <n v="138.08398360000001"/>
    <n v="296.55696449999999"/>
    <n v="466.8678678"/>
    <n v="7.5845652619999999"/>
    <n v="118.79388489999999"/>
    <n v="126.6595609"/>
    <n v="88.362416260000003"/>
    <x v="0"/>
    <x v="1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98776303899999995"/>
    <x v="0"/>
    <x v="0"/>
    <x v="56"/>
  </r>
  <r>
    <s v="9741"/>
    <d v="1988-07-23T00:00:00"/>
    <x v="3262"/>
    <x v="1"/>
    <n v="0"/>
    <n v="22.832713649999999"/>
    <n v="163.06700480000001"/>
    <n v="60.714121910000003"/>
    <n v="64.798896330000005"/>
    <n v="96.921691699999997"/>
    <n v="102.8340881"/>
    <n v="150.46221969999999"/>
    <n v="117.6917246"/>
    <n v="2.3219873830000002"/>
    <n v="87.463095379999999"/>
    <n v="105.884912"/>
    <n v="76.02984277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1500000000000001E-8"/>
    <x v="2"/>
    <x v="10"/>
    <x v="18"/>
  </r>
  <r>
    <s v="9742"/>
    <d v="1985-04-12T00:00:00"/>
    <x v="6212"/>
    <x v="1"/>
    <n v="0"/>
    <n v="29.70865925"/>
    <n v="164.32331070000001"/>
    <n v="80.219768619999996"/>
    <n v="62.329318780000001"/>
    <n v="88.995754250000005"/>
    <n v="104.3782801"/>
    <n v="149.91992930000001"/>
    <n v="126.43083540000001"/>
    <n v="2.405287468"/>
    <n v="90.065166050000002"/>
    <n v="112.1003601"/>
    <n v="76.026051359999997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4"/>
    <n v="2.19"/>
    <n v="1.1000000000000001E-6"/>
    <x v="2"/>
    <x v="14"/>
    <x v="30"/>
  </r>
  <r>
    <s v="9743"/>
    <d v="1992-03-27T00:00:00"/>
    <x v="6213"/>
    <x v="1"/>
    <n v="0"/>
    <n v="27.051190800000001"/>
    <n v="154.9987691"/>
    <n v="64.989453690000005"/>
    <n v="58.227745689999999"/>
    <n v="91.508235760000005"/>
    <n v="108.13229750000001"/>
    <n v="187.84906620000001"/>
    <n v="117.71816130000001"/>
    <n v="3.226109202"/>
    <n v="91.584234120000005"/>
    <n v="110.7877208"/>
    <n v="79.39779221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8.8201700000000002E-4"/>
    <x v="2"/>
    <x v="4"/>
    <x v="9"/>
  </r>
  <r>
    <s v="9744"/>
    <d v="1994-04-05T00:00:00"/>
    <x v="687"/>
    <x v="0"/>
    <n v="0"/>
    <n v="20.910679590000001"/>
    <n v="172.52496020000001"/>
    <n v="62.240349000000002"/>
    <n v="72.421302470000001"/>
    <n v="88.987553289999994"/>
    <n v="108.24901939999999"/>
    <n v="154.61541"/>
    <n v="122.7736056"/>
    <n v="2.1349437899999999"/>
    <n v="91.615132799999998"/>
    <n v="112.96834990000001"/>
    <n v="83.04924250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5E-7"/>
    <x v="0"/>
    <x v="16"/>
    <x v="33"/>
  </r>
  <r>
    <s v="9745"/>
    <d v="1999-02-10T00:00:00"/>
    <x v="557"/>
    <x v="1"/>
    <n v="0"/>
    <n v="26.58422341"/>
    <n v="157.51487370000001"/>
    <n v="65.957945039999998"/>
    <n v="63.478170380000002"/>
    <n v="82.755651569999998"/>
    <n v="105.2802811"/>
    <n v="183.165671"/>
    <n v="116.58077230000001"/>
    <n v="2.8854907110000001"/>
    <n v="90.462640379999996"/>
    <n v="112.58624159999999"/>
    <n v="83.428941690000002"/>
    <x v="0"/>
    <x v="0"/>
    <x v="1"/>
    <x v="0"/>
    <x v="0"/>
    <x v="0"/>
    <x v="1"/>
    <x v="0"/>
    <x v="0"/>
    <x v="0"/>
    <x v="1"/>
    <x v="0"/>
    <x v="0"/>
    <x v="0"/>
    <x v="0"/>
    <x v="0"/>
    <n v="2"/>
    <n v="3"/>
    <x v="3"/>
    <n v="2.19"/>
    <n v="1.619952E-3"/>
    <x v="3"/>
    <x v="3"/>
    <x v="4"/>
  </r>
  <r>
    <s v="9746"/>
    <d v="1967-06-08T00:00:00"/>
    <x v="6214"/>
    <x v="1"/>
    <n v="0"/>
    <n v="20.130720620000002"/>
    <n v="161.98693700000001"/>
    <n v="52.822543349999997"/>
    <n v="69.391814800000006"/>
    <n v="72.514740610000004"/>
    <n v="118.9257362"/>
    <n v="149.116929"/>
    <n v="120.4911134"/>
    <n v="2.148912368"/>
    <n v="93.832869990000006"/>
    <n v="117.5755273"/>
    <n v="75.76095788000000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15E-9"/>
    <x v="3"/>
    <x v="3"/>
    <x v="4"/>
  </r>
  <r>
    <s v="9747"/>
    <d v="1973-04-22T00:00:00"/>
    <x v="6215"/>
    <x v="0"/>
    <n v="3"/>
    <n v="30.01489364"/>
    <n v="173.6716931"/>
    <n v="90.530492929999994"/>
    <n v="59.683424430000002"/>
    <n v="113.5667225"/>
    <n v="118.82744150000001"/>
    <n v="142.65767510000001"/>
    <n v="118.4119992"/>
    <n v="2.3902394409999999"/>
    <n v="91.902966149999997"/>
    <n v="102.5990753"/>
    <n v="74.63912637"/>
    <x v="1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2.15"/>
    <n v="5.7699999999999997E-9"/>
    <x v="2"/>
    <x v="2"/>
    <x v="3"/>
  </r>
  <r>
    <s v="9748"/>
    <d v="1981-04-17T00:00:00"/>
    <x v="6216"/>
    <x v="1"/>
    <n v="0"/>
    <n v="29.951970559999999"/>
    <n v="163.86217160000001"/>
    <n v="80.423470899999998"/>
    <n v="66.87698589"/>
    <n v="99.457590659999994"/>
    <n v="117.8027797"/>
    <n v="145.82753529999999"/>
    <n v="120.295396"/>
    <n v="2.180533907"/>
    <n v="86.19011003"/>
    <n v="112.9796016"/>
    <n v="81.298441060000002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9.16E-8"/>
    <x v="0"/>
    <x v="16"/>
    <x v="33"/>
  </r>
  <r>
    <s v="9749"/>
    <d v="1985-07-22T00:00:00"/>
    <x v="6124"/>
    <x v="1"/>
    <n v="0"/>
    <n v="29.711659220000001"/>
    <n v="165.83385380000001"/>
    <n v="81.709639030000005"/>
    <n v="60.936176060000001"/>
    <n v="96.925733050000005"/>
    <n v="113.10650149999999"/>
    <n v="148.11460940000001"/>
    <n v="120.28080199999999"/>
    <n v="2.4306515270000002"/>
    <n v="88.839427830000005"/>
    <n v="103.6376685"/>
    <n v="74.945125230000002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6099999999999999E-8"/>
    <x v="3"/>
    <x v="3"/>
    <x v="20"/>
  </r>
  <r>
    <s v="9750"/>
    <d v="1997-01-25T00:00:00"/>
    <x v="3843"/>
    <x v="1"/>
    <n v="0"/>
    <n v="29.263546089999998"/>
    <n v="154.20277580000001"/>
    <n v="69.584311560000003"/>
    <n v="62.603286679999997"/>
    <n v="85.506283080000003"/>
    <n v="107.0366283"/>
    <n v="179.85237649999999"/>
    <n v="116.4106072"/>
    <n v="2.872890323"/>
    <n v="93.270998259999999"/>
    <n v="110.4633565"/>
    <n v="77.562104450000007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7923400000000001E-4"/>
    <x v="5"/>
    <x v="1"/>
    <x v="28"/>
  </r>
  <r>
    <s v="9751"/>
    <d v="1991-04-04T00:00:00"/>
    <x v="1732"/>
    <x v="0"/>
    <n v="0"/>
    <n v="19.790120300000002"/>
    <n v="172.56516120000001"/>
    <n v="58.932474480000003"/>
    <n v="76.743745160000003"/>
    <n v="83.203861399999994"/>
    <n v="118.7549635"/>
    <n v="157.0385856"/>
    <n v="121.5445242"/>
    <n v="2.0462721130000001"/>
    <n v="85.654932180000003"/>
    <n v="110.663971"/>
    <n v="80.0196342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9.4900000000000003E-11"/>
    <x v="1"/>
    <x v="1"/>
    <x v="53"/>
  </r>
  <r>
    <s v="9752"/>
    <d v="1992-09-03T00:00:00"/>
    <x v="593"/>
    <x v="0"/>
    <n v="0"/>
    <n v="30.64692513"/>
    <n v="168.53808810000001"/>
    <n v="87.052857919999994"/>
    <n v="32.35794757"/>
    <n v="197.9651815"/>
    <n v="129.28124769999999"/>
    <n v="285.88900360000002"/>
    <n v="478.47437189999999"/>
    <n v="8.8352020160000002"/>
    <n v="107.623774"/>
    <n v="118.2232235"/>
    <n v="92.545792789999993"/>
    <x v="0"/>
    <x v="1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70095233"/>
    <x v="0"/>
    <x v="0"/>
    <x v="1"/>
  </r>
  <r>
    <s v="9753"/>
    <d v="1986-08-21T00:00:00"/>
    <x v="1506"/>
    <x v="0"/>
    <n v="1"/>
    <n v="24.918079240000001"/>
    <n v="172.08545580000001"/>
    <n v="73.790915029999994"/>
    <n v="78.225401829999996"/>
    <n v="110.9773419"/>
    <n v="113.6402691"/>
    <n v="172.16577820000001"/>
    <n v="118.3573912"/>
    <n v="2.2008934980000001"/>
    <n v="94.448267319999999"/>
    <n v="106.7403618"/>
    <n v="76.33375003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3099999999999999E-8"/>
    <x v="0"/>
    <x v="11"/>
    <x v="35"/>
  </r>
  <r>
    <s v="9754"/>
    <d v="1985-06-03T00:00:00"/>
    <x v="1667"/>
    <x v="1"/>
    <n v="0"/>
    <n v="29.407475420000001"/>
    <n v="158.54949010000001"/>
    <n v="73.924337640000005"/>
    <n v="66.104793279999996"/>
    <n v="91.878935690000006"/>
    <n v="114.8811857"/>
    <n v="153.8088065"/>
    <n v="110.73293270000001"/>
    <n v="2.3267421150000001"/>
    <n v="90.463165239999995"/>
    <n v="113.1076376"/>
    <n v="81.257154549999996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2.2400000000000002E-6"/>
    <x v="1"/>
    <x v="1"/>
    <x v="37"/>
  </r>
  <r>
    <s v="9755"/>
    <d v="1983-10-13T00:00:00"/>
    <x v="1438"/>
    <x v="1"/>
    <n v="0"/>
    <n v="31.026517909999999"/>
    <n v="159.4986347"/>
    <n v="78.930885959999998"/>
    <n v="41.086164269999998"/>
    <n v="201.2971732"/>
    <n v="135.99205470000001"/>
    <n v="289.36488659999998"/>
    <n v="465.19950080000001"/>
    <n v="7.042879074"/>
    <n v="116.0190972"/>
    <n v="120.9619187"/>
    <n v="89.074498210000002"/>
    <x v="0"/>
    <x v="1"/>
    <x v="1"/>
    <x v="1"/>
    <x v="0"/>
    <x v="1"/>
    <x v="0"/>
    <x v="2"/>
    <x v="1"/>
    <x v="3"/>
    <x v="3"/>
    <x v="1"/>
    <x v="1"/>
    <x v="1"/>
    <x v="1"/>
    <x v="1"/>
    <n v="3"/>
    <n v="3"/>
    <x v="9"/>
    <n v="2.19"/>
    <n v="0.90044099099999997"/>
    <x v="0"/>
    <x v="17"/>
    <x v="46"/>
  </r>
  <r>
    <s v="9756"/>
    <d v="1996-11-20T00:00:00"/>
    <x v="5309"/>
    <x v="0"/>
    <n v="0"/>
    <n v="12.97107682"/>
    <n v="173.10838440000001"/>
    <n v="38.869793870000002"/>
    <n v="74.300303670000005"/>
    <n v="85.312590560000004"/>
    <n v="110.3955864"/>
    <n v="150.7766187"/>
    <n v="118.0174092"/>
    <n v="2.029286709"/>
    <n v="86.225468770000006"/>
    <n v="111.1920362"/>
    <n v="83.815405080000005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4599999999999998E-10"/>
    <x v="0"/>
    <x v="11"/>
    <x v="22"/>
  </r>
  <r>
    <s v="9757"/>
    <d v="1985-08-19T00:00:00"/>
    <x v="6217"/>
    <x v="1"/>
    <n v="0"/>
    <n v="16.086220539999999"/>
    <n v="161.44303479999999"/>
    <n v="41.926889520000003"/>
    <n v="62.827210360000002"/>
    <n v="93.696265389999994"/>
    <n v="110.8341281"/>
    <n v="140.4538149"/>
    <n v="122.5439751"/>
    <n v="2.23555708"/>
    <n v="90.006697610000003"/>
    <n v="105.42878159999999"/>
    <n v="82.540758679999996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7.6999999999999995E-9"/>
    <x v="0"/>
    <x v="1"/>
    <x v="29"/>
  </r>
  <r>
    <s v="9758"/>
    <d v="1990-10-23T00:00:00"/>
    <x v="3641"/>
    <x v="0"/>
    <n v="1"/>
    <n v="27.543941499999999"/>
    <n v="168.7322322"/>
    <n v="78.419160969999993"/>
    <n v="70.418662789999999"/>
    <n v="114.2428824"/>
    <n v="107.1819223"/>
    <n v="172.30139489999999"/>
    <n v="118.4348195"/>
    <n v="2.4468143530000002"/>
    <n v="88.810989149999997"/>
    <n v="108.3212233"/>
    <n v="80.555207150000001"/>
    <x v="0"/>
    <x v="0"/>
    <x v="1"/>
    <x v="1"/>
    <x v="0"/>
    <x v="0"/>
    <x v="0"/>
    <x v="0"/>
    <x v="0"/>
    <x v="0"/>
    <x v="0"/>
    <x v="0"/>
    <x v="0"/>
    <x v="0"/>
    <x v="0"/>
    <x v="0"/>
    <n v="2"/>
    <n v="3"/>
    <x v="0"/>
    <n v="1.02"/>
    <n v="8.2900000000000002E-6"/>
    <x v="1"/>
    <x v="1"/>
    <x v="8"/>
  </r>
  <r>
    <s v="9759"/>
    <d v="2002-07-26T00:00:00"/>
    <x v="6218"/>
    <x v="1"/>
    <n v="0"/>
    <n v="21.643565049999999"/>
    <n v="161.0305189"/>
    <n v="56.123556319999999"/>
    <n v="64.347742909999994"/>
    <n v="82.292226150000005"/>
    <n v="110.709248"/>
    <n v="178.90675770000001"/>
    <n v="121.31528969999999"/>
    <n v="2.780311314"/>
    <n v="91.255873190000003"/>
    <n v="113.40112449999999"/>
    <n v="80.85879479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4499999999999999E-5"/>
    <x v="2"/>
    <x v="4"/>
    <x v="26"/>
  </r>
  <r>
    <s v="9760"/>
    <d v="1988-05-03T00:00:00"/>
    <x v="2641"/>
    <x v="1"/>
    <n v="0"/>
    <n v="24.104596090000001"/>
    <n v="165.3074919"/>
    <n v="65.869585709999996"/>
    <n v="63.222753959999999"/>
    <n v="93.506982879999995"/>
    <n v="113.15743209999999"/>
    <n v="146.11376809999999"/>
    <n v="118.1720323"/>
    <n v="2.3110946459999999"/>
    <n v="86.330028260000006"/>
    <n v="115.0715316"/>
    <n v="77.79357412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5.25E-8"/>
    <x v="0"/>
    <x v="15"/>
    <x v="32"/>
  </r>
  <r>
    <s v="9761"/>
    <d v="1999-05-19T00:00:00"/>
    <x v="4099"/>
    <x v="0"/>
    <n v="0"/>
    <n v="19.638074060000001"/>
    <n v="168.00534999999999"/>
    <n v="55.430030420000001"/>
    <n v="71.845807410000006"/>
    <n v="93.963127220000004"/>
    <n v="114.4561995"/>
    <n v="154.20003399999999"/>
    <n v="113.65279769999999"/>
    <n v="2.1462634989999998"/>
    <n v="86.175837819999998"/>
    <n v="111.9331206"/>
    <n v="77.02860626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0200000000000001E-9"/>
    <x v="2"/>
    <x v="14"/>
    <x v="30"/>
  </r>
  <r>
    <s v="9762"/>
    <d v="2001-11-23T00:00:00"/>
    <x v="6219"/>
    <x v="0"/>
    <n v="0"/>
    <n v="27.294930130000001"/>
    <n v="172.7993692"/>
    <n v="81.501629600000001"/>
    <n v="71.597208660000007"/>
    <n v="91.679731000000004"/>
    <n v="114.9828509"/>
    <n v="151.71476860000001"/>
    <n v="119.2546498"/>
    <n v="2.119003959"/>
    <n v="88.483826629999996"/>
    <n v="110.16296509999999"/>
    <n v="74.18278983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8799999999999997E-9"/>
    <x v="1"/>
    <x v="1"/>
    <x v="53"/>
  </r>
  <r>
    <s v="9763"/>
    <d v="1986-07-14T00:00:00"/>
    <x v="1034"/>
    <x v="0"/>
    <n v="0"/>
    <n v="20.611796739999999"/>
    <n v="170.03499489999999"/>
    <n v="59.592619589999998"/>
    <n v="74.695765929999993"/>
    <n v="111.780204"/>
    <n v="103.0035487"/>
    <n v="176.10438060000001"/>
    <n v="124.32859329999999"/>
    <n v="2.3576219940000001"/>
    <n v="88.982650149999998"/>
    <n v="110.8146036"/>
    <n v="84.92133742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1900000000000003E-6"/>
    <x v="0"/>
    <x v="5"/>
    <x v="6"/>
  </r>
  <r>
    <s v="9764"/>
    <d v="1988-01-04T00:00:00"/>
    <x v="1411"/>
    <x v="1"/>
    <n v="1"/>
    <n v="23.285101390000001"/>
    <n v="165.81614210000001"/>
    <n v="64.022369949999998"/>
    <n v="65.975611939999993"/>
    <n v="88.049281530000002"/>
    <n v="113.4065676"/>
    <n v="145.47797750000001"/>
    <n v="125.2008704"/>
    <n v="2.205026573"/>
    <n v="84.882259300000001"/>
    <n v="108.5429425"/>
    <n v="78.13764892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39E-9"/>
    <x v="0"/>
    <x v="8"/>
    <x v="14"/>
  </r>
  <r>
    <s v="9765"/>
    <d v="1975-01-14T00:00:00"/>
    <x v="6220"/>
    <x v="1"/>
    <n v="2"/>
    <n v="27.818933569999999"/>
    <n v="163.2849502"/>
    <n v="74.170771049999999"/>
    <n v="68.588508410000003"/>
    <n v="77.617495950000006"/>
    <n v="122.3389526"/>
    <n v="150.5821153"/>
    <n v="120.037178"/>
    <n v="2.1954423379999999"/>
    <n v="90.879918720000006"/>
    <n v="108.359369"/>
    <n v="76.340200920000001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6.3E-10"/>
    <x v="5"/>
    <x v="1"/>
    <x v="28"/>
  </r>
  <r>
    <s v="9766"/>
    <d v="1992-03-12T00:00:00"/>
    <x v="5652"/>
    <x v="1"/>
    <n v="0"/>
    <n v="23.47153643"/>
    <n v="153.46202790000001"/>
    <n v="55.2768625"/>
    <n v="69.40481432"/>
    <n v="91.174426539999999"/>
    <n v="102.2900807"/>
    <n v="186.93082089999999"/>
    <n v="119.1149939"/>
    <n v="2.6933408399999998"/>
    <n v="87.669956510000006"/>
    <n v="114.9773113"/>
    <n v="82.70580452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8.6191200000000005E-4"/>
    <x v="0"/>
    <x v="0"/>
    <x v="21"/>
  </r>
  <r>
    <s v="9767"/>
    <d v="1990-04-25T00:00:00"/>
    <x v="5508"/>
    <x v="0"/>
    <n v="1"/>
    <n v="30.77232381"/>
    <n v="169.76740119999999"/>
    <n v="88.688823720000002"/>
    <n v="40.747448640000002"/>
    <n v="198.65260670000001"/>
    <n v="138.58526269999999"/>
    <n v="295.88083449999999"/>
    <n v="455.34826579999998"/>
    <n v="7.2613340080000004"/>
    <n v="113.8180538"/>
    <n v="126.1344491"/>
    <n v="82.802977429999999"/>
    <x v="0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82889434799999995"/>
    <x v="0"/>
    <x v="5"/>
    <x v="6"/>
  </r>
  <r>
    <s v="9768"/>
    <d v="1973-11-08T00:00:00"/>
    <x v="6221"/>
    <x v="1"/>
    <n v="0"/>
    <n v="22.56632261"/>
    <n v="167.2600419"/>
    <n v="63.13136729"/>
    <n v="61.701504829999998"/>
    <n v="76.146163849999994"/>
    <n v="124.1074005"/>
    <n v="145.66705930000001"/>
    <n v="121.021798"/>
    <n v="2.3608347919999999"/>
    <n v="95.313063749999998"/>
    <n v="107.13728860000001"/>
    <n v="81.266872820000003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1.5199999999999999E-9"/>
    <x v="1"/>
    <x v="1"/>
    <x v="34"/>
  </r>
  <r>
    <s v="9769"/>
    <d v="1992-09-10T00:00:00"/>
    <x v="6222"/>
    <x v="0"/>
    <n v="0"/>
    <n v="30.068810039999999"/>
    <n v="177.15971719999999"/>
    <n v="94.372660429999996"/>
    <n v="35.597555880000002"/>
    <n v="202.69367310000001"/>
    <n v="129.1505482"/>
    <n v="288.29900040000001"/>
    <n v="480.01401179999999"/>
    <n v="8.0988425549999992"/>
    <n v="107.50507090000001"/>
    <n v="117.0605183"/>
    <n v="91.572164209999997"/>
    <x v="0"/>
    <x v="0"/>
    <x v="1"/>
    <x v="1"/>
    <x v="1"/>
    <x v="1"/>
    <x v="0"/>
    <x v="2"/>
    <x v="2"/>
    <x v="3"/>
    <x v="2"/>
    <x v="0"/>
    <x v="1"/>
    <x v="1"/>
    <x v="1"/>
    <x v="0"/>
    <n v="3"/>
    <n v="3"/>
    <x v="8"/>
    <n v="1.02"/>
    <n v="0.92750566700000003"/>
    <x v="0"/>
    <x v="0"/>
    <x v="21"/>
  </r>
  <r>
    <s v="9770"/>
    <d v="1979-05-22T00:00:00"/>
    <x v="6223"/>
    <x v="1"/>
    <n v="0"/>
    <n v="27.941625200000001"/>
    <n v="170.9892064"/>
    <n v="81.693792119999998"/>
    <n v="55.436604099999997"/>
    <n v="76.906243849999996"/>
    <n v="127.180446"/>
    <n v="144.01231749999999"/>
    <n v="123.8999702"/>
    <n v="2.597783899"/>
    <n v="93.223804400000006"/>
    <n v="113.5870231"/>
    <n v="81.303693080000002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6.1399999999999994E-8"/>
    <x v="3"/>
    <x v="16"/>
    <x v="44"/>
  </r>
  <r>
    <s v="9771"/>
    <d v="1992-10-05T00:00:00"/>
    <x v="2740"/>
    <x v="1"/>
    <n v="0"/>
    <n v="22.822943989999999"/>
    <n v="159.25986459999999"/>
    <n v="57.887440660000003"/>
    <n v="61.313577850000001"/>
    <n v="93.572740109999998"/>
    <n v="113.9051178"/>
    <n v="179.72188639999999"/>
    <n v="127.7500702"/>
    <n v="2.9311922849999998"/>
    <n v="89.370672310000003"/>
    <n v="110.7747871"/>
    <n v="80.094591059999999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6.7800000000000003E-6"/>
    <x v="2"/>
    <x v="14"/>
    <x v="30"/>
  </r>
  <r>
    <s v="9772"/>
    <d v="1984-05-10T00:00:00"/>
    <x v="1594"/>
    <x v="0"/>
    <n v="1"/>
    <n v="24.8338356"/>
    <n v="166.5911955"/>
    <n v="68.920416200000005"/>
    <n v="76.621124780000002"/>
    <n v="113.3005058"/>
    <n v="104.3330655"/>
    <n v="175.85055890000001"/>
    <n v="117.976771"/>
    <n v="2.2950662679999998"/>
    <n v="88.458921779999997"/>
    <n v="114.27320520000001"/>
    <n v="77.22053807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3199999999999998E-6"/>
    <x v="0"/>
    <x v="15"/>
    <x v="32"/>
  </r>
  <r>
    <s v="9773"/>
    <d v="1987-10-17T00:00:00"/>
    <x v="3530"/>
    <x v="0"/>
    <n v="0"/>
    <n v="19.25519757"/>
    <n v="171.49162140000001"/>
    <n v="56.628334930000001"/>
    <n v="70.330016400000005"/>
    <n v="113.5563691"/>
    <n v="108.9544507"/>
    <n v="178.6123072"/>
    <n v="122.3787245"/>
    <n v="2.5396312459999999"/>
    <n v="84.566522750000004"/>
    <n v="111.8305091"/>
    <n v="79.24648297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15E-7"/>
    <x v="2"/>
    <x v="4"/>
    <x v="5"/>
  </r>
  <r>
    <s v="9774"/>
    <d v="1997-10-02T00:00:00"/>
    <x v="3425"/>
    <x v="0"/>
    <n v="0"/>
    <n v="35.855096019999998"/>
    <n v="171.2284713"/>
    <n v="105.124235"/>
    <n v="33.36284225"/>
    <n v="204.8407876"/>
    <n v="131.98684600000001"/>
    <n v="280.89922059999998"/>
    <n v="480.24740170000001"/>
    <n v="8.419523088"/>
    <n v="110.1583176"/>
    <n v="116.0592948"/>
    <n v="93.897053260000007"/>
    <x v="0"/>
    <x v="0"/>
    <x v="1"/>
    <x v="1"/>
    <x v="1"/>
    <x v="0"/>
    <x v="0"/>
    <x v="2"/>
    <x v="1"/>
    <x v="3"/>
    <x v="2"/>
    <x v="1"/>
    <x v="1"/>
    <x v="1"/>
    <x v="1"/>
    <x v="0"/>
    <n v="3"/>
    <n v="3"/>
    <x v="8"/>
    <n v="1.02"/>
    <n v="0.99551833300000003"/>
    <x v="0"/>
    <x v="0"/>
    <x v="56"/>
  </r>
  <r>
    <s v="9775"/>
    <d v="1976-07-26T00:00:00"/>
    <x v="6224"/>
    <x v="1"/>
    <n v="1"/>
    <n v="23.90395054"/>
    <n v="170.90793289999999"/>
    <n v="69.822295789999998"/>
    <n v="59.73119208"/>
    <n v="77.920557790000004"/>
    <n v="118.031412"/>
    <n v="139.83775560000001"/>
    <n v="117.6646047"/>
    <n v="2.3411177759999999"/>
    <n v="92.833561110000005"/>
    <n v="116.40036550000001"/>
    <n v="80.949381419999995"/>
    <x v="0"/>
    <x v="0"/>
    <x v="0"/>
    <x v="0"/>
    <x v="0"/>
    <x v="0"/>
    <x v="1"/>
    <x v="1"/>
    <x v="0"/>
    <x v="1"/>
    <x v="1"/>
    <x v="0"/>
    <x v="0"/>
    <x v="0"/>
    <x v="0"/>
    <x v="0"/>
    <n v="2"/>
    <n v="3"/>
    <x v="5"/>
    <n v="3.36"/>
    <n v="4.7600000000000003E-8"/>
    <x v="0"/>
    <x v="0"/>
    <x v="16"/>
  </r>
  <r>
    <s v="9776"/>
    <d v="2000-01-27T00:00:00"/>
    <x v="6225"/>
    <x v="0"/>
    <n v="0"/>
    <n v="27.553343850000001"/>
    <n v="170.70689859999999"/>
    <n v="80.292772889999995"/>
    <n v="39.28820795"/>
    <n v="201.37622540000001"/>
    <n v="133.61653989999999"/>
    <n v="287.89635120000003"/>
    <n v="482.3151446"/>
    <n v="7.327805626"/>
    <n v="113.0462656"/>
    <n v="120.53613369999999"/>
    <n v="92.119579529999996"/>
    <x v="1"/>
    <x v="1"/>
    <x v="1"/>
    <x v="1"/>
    <x v="1"/>
    <x v="0"/>
    <x v="0"/>
    <x v="0"/>
    <x v="1"/>
    <x v="3"/>
    <x v="2"/>
    <x v="1"/>
    <x v="1"/>
    <x v="1"/>
    <x v="1"/>
    <x v="1"/>
    <n v="3"/>
    <n v="3"/>
    <x v="8"/>
    <n v="1.02"/>
    <n v="0.90449975900000001"/>
    <x v="4"/>
    <x v="9"/>
    <x v="17"/>
  </r>
  <r>
    <s v="9777"/>
    <d v="1996-11-23T00:00:00"/>
    <x v="5221"/>
    <x v="1"/>
    <n v="0"/>
    <n v="30.579965099999999"/>
    <n v="168.73421440000001"/>
    <n v="87.064937599999993"/>
    <n v="27.281640800000002"/>
    <n v="199.92560739999999"/>
    <n v="128.75517060000001"/>
    <n v="288.07201650000002"/>
    <n v="478.48609879999998"/>
    <n v="10.559189549999999"/>
    <n v="114.54059169999999"/>
    <n v="130.04397109999999"/>
    <n v="90.367006500000002"/>
    <x v="0"/>
    <x v="1"/>
    <x v="1"/>
    <x v="1"/>
    <x v="0"/>
    <x v="1"/>
    <x v="0"/>
    <x v="2"/>
    <x v="1"/>
    <x v="3"/>
    <x v="2"/>
    <x v="0"/>
    <x v="1"/>
    <x v="1"/>
    <x v="1"/>
    <x v="2"/>
    <n v="3"/>
    <n v="3"/>
    <x v="7"/>
    <n v="2.19"/>
    <n v="0.99989377300000004"/>
    <x v="0"/>
    <x v="16"/>
    <x v="51"/>
  </r>
  <r>
    <s v="9778"/>
    <d v="1995-03-24T00:00:00"/>
    <x v="6226"/>
    <x v="0"/>
    <n v="0"/>
    <n v="25.626911530000001"/>
    <n v="173.9938764"/>
    <n v="77.582576320000001"/>
    <n v="66.398947410000005"/>
    <n v="88.522460260000003"/>
    <n v="112.3335573"/>
    <n v="155.78096429999999"/>
    <n v="123.2525395"/>
    <n v="2.3461360509999998"/>
    <n v="81.677698849999999"/>
    <n v="109.3667094"/>
    <n v="83.72458552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6.9199999999999998E-8"/>
    <x v="2"/>
    <x v="4"/>
    <x v="5"/>
  </r>
  <r>
    <s v="9779"/>
    <d v="2005-02-14T00:00:00"/>
    <x v="5209"/>
    <x v="0"/>
    <n v="0"/>
    <n v="25.77653157"/>
    <n v="172.8486283"/>
    <n v="77.011636800000005"/>
    <n v="79.537652280000003"/>
    <n v="82.984625809999997"/>
    <n v="110.4148093"/>
    <n v="150.89917629999999"/>
    <n v="117.692148"/>
    <n v="1.897204305"/>
    <n v="85.418931659999998"/>
    <n v="113.019948"/>
    <n v="83.86261183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5.8899999999999998E-8"/>
    <x v="0"/>
    <x v="0"/>
    <x v="16"/>
  </r>
  <r>
    <s v="9780"/>
    <d v="1977-03-19T00:00:00"/>
    <x v="6227"/>
    <x v="0"/>
    <n v="0"/>
    <n v="27.414899930000001"/>
    <n v="170.88369"/>
    <n v="80.054894959999999"/>
    <n v="66.821462999999994"/>
    <n v="114.2779503"/>
    <n v="116.9023746"/>
    <n v="144.60496950000001"/>
    <n v="116.7368749"/>
    <n v="2.164049737"/>
    <n v="84.440167889999998"/>
    <n v="112.7577198"/>
    <n v="76.092337009999994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5.4700000000000003E-9"/>
    <x v="2"/>
    <x v="4"/>
    <x v="13"/>
  </r>
  <r>
    <s v="9781"/>
    <d v="2000-06-27T00:00:00"/>
    <x v="6228"/>
    <x v="0"/>
    <n v="0"/>
    <n v="19.473308100000001"/>
    <n v="168.2790234"/>
    <n v="55.144182280000003"/>
    <n v="72.807925890000007"/>
    <n v="88.265249990000001"/>
    <n v="108.98345019999999"/>
    <n v="153.8461241"/>
    <n v="122.992808"/>
    <n v="2.1130408840000001"/>
    <n v="85.496765629999999"/>
    <n v="108.5478179"/>
    <n v="77.20156645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1299999999999995E-10"/>
    <x v="0"/>
    <x v="6"/>
    <x v="7"/>
  </r>
  <r>
    <s v="9782"/>
    <d v="1972-12-24T00:00:00"/>
    <x v="3959"/>
    <x v="0"/>
    <n v="2"/>
    <n v="24.797282280000001"/>
    <n v="165.10609030000001"/>
    <n v="67.597443720000001"/>
    <n v="58.506449430000004"/>
    <n v="116.17211690000001"/>
    <n v="125.0038759"/>
    <n v="149.5957927"/>
    <n v="122.16042760000001"/>
    <n v="2.556911146"/>
    <n v="88.56240751"/>
    <n v="114.4349874"/>
    <n v="82.69546920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6999999999999999E-7"/>
    <x v="4"/>
    <x v="9"/>
    <x v="17"/>
  </r>
  <r>
    <s v="9783"/>
    <d v="1994-02-17T00:00:00"/>
    <x v="6229"/>
    <x v="0"/>
    <n v="0"/>
    <n v="33.590016720000001"/>
    <n v="168.04224489999999"/>
    <n v="94.852147830000007"/>
    <n v="77.085678259999995"/>
    <n v="90.335356619999999"/>
    <n v="112.478588"/>
    <n v="156.5451118"/>
    <n v="117.63142139999999"/>
    <n v="2.0307937260000002"/>
    <n v="86.920432109999993"/>
    <n v="106.15491780000001"/>
    <n v="75.093627900000001"/>
    <x v="1"/>
    <x v="0"/>
    <x v="1"/>
    <x v="0"/>
    <x v="0"/>
    <x v="0"/>
    <x v="1"/>
    <x v="2"/>
    <x v="0"/>
    <x v="1"/>
    <x v="0"/>
    <x v="0"/>
    <x v="0"/>
    <x v="0"/>
    <x v="0"/>
    <x v="0"/>
    <n v="1"/>
    <n v="1"/>
    <x v="6"/>
    <n v="1.02"/>
    <n v="1.3599999999999999E-8"/>
    <x v="3"/>
    <x v="16"/>
    <x v="44"/>
  </r>
  <r>
    <s v="9784"/>
    <d v="1996-06-15T00:00:00"/>
    <x v="1286"/>
    <x v="1"/>
    <n v="0"/>
    <n v="20.749943649999999"/>
    <n v="162.41972380000001"/>
    <n v="54.73869723"/>
    <n v="61.484180860000002"/>
    <n v="91.150016910000005"/>
    <n v="111.68351180000001"/>
    <n v="180.82965150000001"/>
    <n v="118.9019177"/>
    <n v="2.941076045"/>
    <n v="91.145172360000004"/>
    <n v="105.7023232"/>
    <n v="78.03647248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4300000000000001E-6"/>
    <x v="1"/>
    <x v="1"/>
    <x v="53"/>
  </r>
  <r>
    <s v="9785"/>
    <d v="1983-11-22T00:00:00"/>
    <x v="1413"/>
    <x v="0"/>
    <n v="0"/>
    <n v="22.900275959999998"/>
    <n v="169.41443599999999"/>
    <n v="65.726657110000005"/>
    <n v="68.709410939999998"/>
    <n v="117.12754510000001"/>
    <n v="107.16432450000001"/>
    <n v="175.96648970000001"/>
    <n v="116.12029389999999"/>
    <n v="2.5610245709999999"/>
    <n v="89.966399899999999"/>
    <n v="112.1479528"/>
    <n v="85.1942638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0099999999999997E-5"/>
    <x v="0"/>
    <x v="0"/>
    <x v="56"/>
  </r>
  <r>
    <s v="9786"/>
    <d v="1980-02-27T00:00:00"/>
    <x v="6230"/>
    <x v="0"/>
    <n v="0"/>
    <n v="29.205615519999998"/>
    <n v="167.8545226"/>
    <n v="82.287232849999995"/>
    <n v="69.604363609999993"/>
    <n v="116.37944"/>
    <n v="106.7565202"/>
    <n v="179.16259700000001"/>
    <n v="123.1514547"/>
    <n v="2.574013865"/>
    <n v="85.029228349999997"/>
    <n v="109.0818084"/>
    <n v="86.84724052999999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3783299999999999E-4"/>
    <x v="0"/>
    <x v="16"/>
    <x v="33"/>
  </r>
  <r>
    <s v="9787"/>
    <d v="1975-01-13T00:00:00"/>
    <x v="2433"/>
    <x v="1"/>
    <n v="1"/>
    <n v="25.138232859999999"/>
    <n v="165.08008029999999"/>
    <n v="68.505286670000004"/>
    <n v="64.147630239999998"/>
    <n v="80.005584240000005"/>
    <n v="114.5755929"/>
    <n v="147.96279150000001"/>
    <n v="122.6781319"/>
    <n v="2.3065979360000002"/>
    <n v="92.033680250000003"/>
    <n v="108.77817140000001"/>
    <n v="84.001162919999999"/>
    <x v="0"/>
    <x v="0"/>
    <x v="0"/>
    <x v="0"/>
    <x v="1"/>
    <x v="0"/>
    <x v="1"/>
    <x v="0"/>
    <x v="0"/>
    <x v="1"/>
    <x v="1"/>
    <x v="0"/>
    <x v="0"/>
    <x v="0"/>
    <x v="0"/>
    <x v="0"/>
    <n v="2"/>
    <n v="3"/>
    <x v="5"/>
    <n v="3.36"/>
    <n v="8.7299999999999994E-8"/>
    <x v="2"/>
    <x v="4"/>
    <x v="9"/>
  </r>
  <r>
    <s v="9788"/>
    <d v="2000-03-15T00:00:00"/>
    <x v="2029"/>
    <x v="0"/>
    <n v="0"/>
    <n v="20.647711099999999"/>
    <n v="168.26288740000001"/>
    <n v="58.458624069999999"/>
    <n v="77.678853070000002"/>
    <n v="88.419453489999995"/>
    <n v="107.0029756"/>
    <n v="151.22514939999999"/>
    <n v="121.0313024"/>
    <n v="1.946799462"/>
    <n v="89.681574350000005"/>
    <n v="110.5752677"/>
    <n v="78.96852948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4899999999999997E-9"/>
    <x v="0"/>
    <x v="15"/>
    <x v="39"/>
  </r>
  <r>
    <s v="9789"/>
    <d v="1984-01-14T00:00:00"/>
    <x v="1919"/>
    <x v="1"/>
    <n v="0"/>
    <n v="26.23435593"/>
    <n v="162.91669250000001"/>
    <n v="69.630830549999999"/>
    <n v="63.777207789999999"/>
    <n v="97.677000090000007"/>
    <n v="110.5371112"/>
    <n v="148.36440200000001"/>
    <n v="126.2268504"/>
    <n v="2.3262919009999998"/>
    <n v="83.748719039999997"/>
    <n v="110.57724570000001"/>
    <n v="83.35837838000000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48E-7"/>
    <x v="2"/>
    <x v="14"/>
    <x v="30"/>
  </r>
  <r>
    <s v="9790"/>
    <d v="2002-10-25T00:00:00"/>
    <x v="2796"/>
    <x v="1"/>
    <n v="0"/>
    <n v="19.24657187"/>
    <n v="157.71830199999999"/>
    <n v="47.875968380000003"/>
    <n v="64.198616680000001"/>
    <n v="88.424212350000005"/>
    <n v="110.5549249"/>
    <n v="180.67545430000001"/>
    <n v="124.7856939"/>
    <n v="2.8143200529999999"/>
    <n v="94.816180729999999"/>
    <n v="111.46883459999999"/>
    <n v="90.613045720000002"/>
    <x v="1"/>
    <x v="0"/>
    <x v="1"/>
    <x v="0"/>
    <x v="0"/>
    <x v="0"/>
    <x v="0"/>
    <x v="1"/>
    <x v="0"/>
    <x v="0"/>
    <x v="1"/>
    <x v="0"/>
    <x v="0"/>
    <x v="0"/>
    <x v="0"/>
    <x v="0"/>
    <n v="3"/>
    <n v="3"/>
    <x v="3"/>
    <n v="2.19"/>
    <n v="2.7867690000000001E-3"/>
    <x v="2"/>
    <x v="10"/>
    <x v="18"/>
  </r>
  <r>
    <s v="9791"/>
    <d v="1986-06-14T00:00:00"/>
    <x v="6231"/>
    <x v="1"/>
    <n v="2"/>
    <n v="23.759139269999999"/>
    <n v="157.6022983"/>
    <n v="59.014101060000002"/>
    <n v="60.532574769999997"/>
    <n v="85.887705479999994"/>
    <n v="112.2144352"/>
    <n v="147.3325475"/>
    <n v="114.99780029999999"/>
    <n v="2.4339382230000002"/>
    <n v="94.632549890000007"/>
    <n v="111.9725258"/>
    <n v="81.16353573000000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5100000000000001E-6"/>
    <x v="0"/>
    <x v="5"/>
    <x v="6"/>
  </r>
  <r>
    <s v="9792"/>
    <d v="1997-11-26T00:00:00"/>
    <x v="6232"/>
    <x v="0"/>
    <n v="1"/>
    <n v="23.257097349999999"/>
    <n v="165.96258270000001"/>
    <n v="64.058369470000002"/>
    <n v="73.069922879999993"/>
    <n v="88.28026998"/>
    <n v="106.8257638"/>
    <n v="156.92807579999999"/>
    <n v="119.9749937"/>
    <n v="2.147642555"/>
    <n v="90.426725079999997"/>
    <n v="109.4663793"/>
    <n v="88.033915980000003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3.4999999999999999E-6"/>
    <x v="0"/>
    <x v="0"/>
    <x v="45"/>
  </r>
  <r>
    <s v="9793"/>
    <d v="1985-12-26T00:00:00"/>
    <x v="6233"/>
    <x v="1"/>
    <n v="0"/>
    <n v="22.867549929999999"/>
    <n v="160.4760004"/>
    <n v="58.889764730000003"/>
    <n v="72.164664810000005"/>
    <n v="91.349363269999998"/>
    <n v="110.3111698"/>
    <n v="147.24089860000001"/>
    <n v="124.0783397"/>
    <n v="2.0403461859999998"/>
    <n v="77.493736049999995"/>
    <n v="110.6120232"/>
    <n v="78.75242303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3399999999999998E-10"/>
    <x v="1"/>
    <x v="1"/>
    <x v="48"/>
  </r>
  <r>
    <s v="9794"/>
    <d v="1992-01-02T00:00:00"/>
    <x v="4168"/>
    <x v="1"/>
    <n v="0"/>
    <n v="27.626396679999999"/>
    <n v="165.01625079999999"/>
    <n v="75.227681110000006"/>
    <n v="62.93232974"/>
    <n v="91.370246480000006"/>
    <n v="113.40788790000001"/>
    <n v="149.43033159999999"/>
    <n v="118.34794960000001"/>
    <n v="2.3744605079999999"/>
    <n v="88.580688039999998"/>
    <n v="117.7544152"/>
    <n v="82.89731125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5299999999999999E-6"/>
    <x v="1"/>
    <x v="1"/>
    <x v="2"/>
  </r>
  <r>
    <s v="9795"/>
    <d v="1995-02-24T00:00:00"/>
    <x v="843"/>
    <x v="1"/>
    <n v="0"/>
    <n v="31.75168532"/>
    <n v="160.25417540000001"/>
    <n v="81.54277544"/>
    <n v="37.126503649999997"/>
    <n v="196.07832010000001"/>
    <n v="125.1722063"/>
    <n v="285.67161179999999"/>
    <n v="482.38901129999999"/>
    <n v="7.6945465820000001"/>
    <n v="109.02911640000001"/>
    <n v="128.6808379"/>
    <n v="95.306356960000002"/>
    <x v="0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9561908"/>
    <x v="0"/>
    <x v="6"/>
    <x v="27"/>
  </r>
  <r>
    <s v="9796"/>
    <d v="1970-04-07T00:00:00"/>
    <x v="2618"/>
    <x v="0"/>
    <n v="1"/>
    <n v="30.030518180000001"/>
    <n v="171.8889187"/>
    <n v="88.72756948"/>
    <n v="65.084777720000005"/>
    <n v="118.8661872"/>
    <n v="115.84900690000001"/>
    <n v="147.04442420000001"/>
    <n v="120.40881829999999"/>
    <n v="2.2592752009999999"/>
    <n v="93.141978190000003"/>
    <n v="116.4122887"/>
    <n v="84.028313979999993"/>
    <x v="0"/>
    <x v="0"/>
    <x v="0"/>
    <x v="0"/>
    <x v="0"/>
    <x v="0"/>
    <x v="0"/>
    <x v="2"/>
    <x v="0"/>
    <x v="1"/>
    <x v="0"/>
    <x v="0"/>
    <x v="0"/>
    <x v="0"/>
    <x v="0"/>
    <x v="0"/>
    <n v="2"/>
    <n v="3"/>
    <x v="1"/>
    <n v="2.15"/>
    <n v="1.4100000000000001E-5"/>
    <x v="1"/>
    <x v="1"/>
    <x v="11"/>
  </r>
  <r>
    <s v="9797"/>
    <d v="1987-11-07T00:00:00"/>
    <x v="4647"/>
    <x v="1"/>
    <n v="0"/>
    <n v="28.013404659999999"/>
    <n v="166.44661450000001"/>
    <n v="77.609668260000007"/>
    <n v="61.193769469999999"/>
    <n v="89.551602360000004"/>
    <n v="111.8185855"/>
    <n v="145.6046383"/>
    <n v="123.9001068"/>
    <n v="2.3794029939999999"/>
    <n v="92.823180429999994"/>
    <n v="109.9323665"/>
    <n v="82.80301971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8300000000000001E-6"/>
    <x v="1"/>
    <x v="1"/>
    <x v="48"/>
  </r>
  <r>
    <s v="9798"/>
    <d v="1997-09-25T00:00:00"/>
    <x v="6234"/>
    <x v="1"/>
    <n v="0"/>
    <n v="22.650785119999998"/>
    <n v="154.45795229999999"/>
    <n v="54.038564749999999"/>
    <n v="62.368343209999999"/>
    <n v="95.426673339999994"/>
    <n v="102.1535583"/>
    <n v="181.0321074"/>
    <n v="116.3832271"/>
    <n v="2.9026281300000001"/>
    <n v="89.921139789999998"/>
    <n v="111.79960610000001"/>
    <n v="79.67965311000000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4543599999999999E-4"/>
    <x v="0"/>
    <x v="1"/>
    <x v="29"/>
  </r>
  <r>
    <s v="9799"/>
    <d v="1996-11-04T00:00:00"/>
    <x v="2572"/>
    <x v="1"/>
    <n v="0"/>
    <n v="26.076208619999999"/>
    <n v="159.98830269999999"/>
    <n v="66.745333759999994"/>
    <n v="60.498864240000003"/>
    <n v="89.982070559999997"/>
    <n v="107.3935355"/>
    <n v="181.49588869999999"/>
    <n v="121.7633529"/>
    <n v="2.999988364"/>
    <n v="91.426389439999994"/>
    <n v="114.2664183"/>
    <n v="74.89961734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6.5099999999999997E-5"/>
    <x v="2"/>
    <x v="10"/>
    <x v="18"/>
  </r>
  <r>
    <s v="9800"/>
    <d v="1986-01-14T00:00:00"/>
    <x v="2201"/>
    <x v="1"/>
    <n v="0"/>
    <n v="24.212974299999999"/>
    <n v="162.06303410000001"/>
    <n v="63.593989630000003"/>
    <n v="38.512119949999999"/>
    <n v="195.3448186"/>
    <n v="135.15291239999999"/>
    <n v="288.8815424"/>
    <n v="460.36032840000001"/>
    <n v="7.5010553240000002"/>
    <n v="110.64389060000001"/>
    <n v="113.98775809999999"/>
    <n v="95.312200849999996"/>
    <x v="0"/>
    <x v="1"/>
    <x v="1"/>
    <x v="1"/>
    <x v="1"/>
    <x v="1"/>
    <x v="1"/>
    <x v="1"/>
    <x v="1"/>
    <x v="3"/>
    <x v="2"/>
    <x v="1"/>
    <x v="1"/>
    <x v="1"/>
    <x v="1"/>
    <x v="0"/>
    <n v="4"/>
    <n v="3"/>
    <x v="9"/>
    <n v="2.19"/>
    <n v="0.62610921100000005"/>
    <x v="0"/>
    <x v="5"/>
    <x v="42"/>
  </r>
  <r>
    <s v="9801"/>
    <d v="1987-07-15T00:00:00"/>
    <x v="3798"/>
    <x v="1"/>
    <n v="0"/>
    <n v="26.982763590000001"/>
    <n v="168.09661650000001"/>
    <n v="76.243771640000006"/>
    <n v="42.33314652"/>
    <n v="201.05696040000001"/>
    <n v="132.1569878"/>
    <n v="288.39353039999997"/>
    <n v="459.6445837"/>
    <n v="6.8124756639999999"/>
    <n v="115.0421011"/>
    <n v="118.48283170000001"/>
    <n v="95.819654999999997"/>
    <x v="1"/>
    <x v="1"/>
    <x v="1"/>
    <x v="1"/>
    <x v="0"/>
    <x v="1"/>
    <x v="1"/>
    <x v="0"/>
    <x v="1"/>
    <x v="3"/>
    <x v="3"/>
    <x v="1"/>
    <x v="1"/>
    <x v="1"/>
    <x v="1"/>
    <x v="0"/>
    <n v="4"/>
    <n v="3"/>
    <x v="9"/>
    <n v="2.19"/>
    <n v="0.97469181000000005"/>
    <x v="0"/>
    <x v="12"/>
    <x v="23"/>
  </r>
  <r>
    <s v="9802"/>
    <d v="1991-11-19T00:00:00"/>
    <x v="4181"/>
    <x v="1"/>
    <n v="0"/>
    <n v="30.160279769999999"/>
    <n v="168.64230240000001"/>
    <n v="85.776517810000001"/>
    <n v="27.726432689999999"/>
    <n v="198.5692579"/>
    <n v="132.65012920000001"/>
    <n v="280.44732440000001"/>
    <n v="480.50405940000002"/>
    <n v="10.114800109999999"/>
    <n v="105.0505711"/>
    <n v="127.1981452"/>
    <n v="93.720104379999995"/>
    <x v="0"/>
    <x v="1"/>
    <x v="1"/>
    <x v="0"/>
    <x v="1"/>
    <x v="0"/>
    <x v="1"/>
    <x v="2"/>
    <x v="2"/>
    <x v="3"/>
    <x v="2"/>
    <x v="1"/>
    <x v="1"/>
    <x v="1"/>
    <x v="1"/>
    <x v="1"/>
    <n v="3"/>
    <n v="3"/>
    <x v="7"/>
    <n v="2.19"/>
    <n v="0.99267238599999996"/>
    <x v="0"/>
    <x v="6"/>
    <x v="7"/>
  </r>
  <r>
    <s v="9803"/>
    <d v="1991-05-15T00:00:00"/>
    <x v="6235"/>
    <x v="1"/>
    <n v="0"/>
    <n v="34.347748629999998"/>
    <n v="159.6501442"/>
    <n v="87.546120619999996"/>
    <n v="36.82563425"/>
    <n v="195.6659487"/>
    <n v="133.18932169999999"/>
    <n v="283.31988840000002"/>
    <n v="485.38081940000001"/>
    <n v="7.693550814"/>
    <n v="102.5556244"/>
    <n v="128.53105819999999"/>
    <n v="94.175039679999998"/>
    <x v="1"/>
    <x v="1"/>
    <x v="1"/>
    <x v="0"/>
    <x v="0"/>
    <x v="0"/>
    <x v="0"/>
    <x v="2"/>
    <x v="2"/>
    <x v="3"/>
    <x v="2"/>
    <x v="1"/>
    <x v="1"/>
    <x v="1"/>
    <x v="1"/>
    <x v="1"/>
    <n v="3"/>
    <n v="3"/>
    <x v="7"/>
    <n v="2.19"/>
    <n v="0.976952763"/>
    <x v="2"/>
    <x v="4"/>
    <x v="5"/>
  </r>
  <r>
    <s v="9804"/>
    <d v="1983-01-09T00:00:00"/>
    <x v="6236"/>
    <x v="0"/>
    <n v="2"/>
    <n v="31.009626189999999"/>
    <n v="171.37316759999999"/>
    <n v="91.071434949999997"/>
    <n v="35.163899020000002"/>
    <n v="204.05051349999999"/>
    <n v="135.1478874"/>
    <n v="289.97029379999998"/>
    <n v="466.0458635"/>
    <n v="8.2462497569999993"/>
    <n v="115.7848351"/>
    <n v="128.1812702"/>
    <n v="87.046965880000002"/>
    <x v="0"/>
    <x v="0"/>
    <x v="1"/>
    <x v="1"/>
    <x v="1"/>
    <x v="1"/>
    <x v="0"/>
    <x v="2"/>
    <x v="1"/>
    <x v="3"/>
    <x v="2"/>
    <x v="1"/>
    <x v="1"/>
    <x v="1"/>
    <x v="1"/>
    <x v="1"/>
    <n v="2"/>
    <n v="3"/>
    <x v="2"/>
    <n v="1.02"/>
    <n v="0.99333171099999995"/>
    <x v="0"/>
    <x v="6"/>
    <x v="7"/>
  </r>
  <r>
    <s v="9805"/>
    <d v="1994-12-11T00:00:00"/>
    <x v="5323"/>
    <x v="0"/>
    <n v="1"/>
    <n v="30.215502650000001"/>
    <n v="169.70683629999999"/>
    <n v="87.021887300000003"/>
    <n v="77.108026350000003"/>
    <n v="117.16712819999999"/>
    <n v="107.88618099999999"/>
    <n v="169.7452749"/>
    <n v="119.4310933"/>
    <n v="2.2013956640000001"/>
    <n v="84.366081089999994"/>
    <n v="108.3734623"/>
    <n v="78.557016039999993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7.7400000000000002E-7"/>
    <x v="2"/>
    <x v="4"/>
    <x v="9"/>
  </r>
  <r>
    <s v="9806"/>
    <d v="1977-01-19T00:00:00"/>
    <x v="6237"/>
    <x v="0"/>
    <n v="1"/>
    <n v="22.18732185"/>
    <n v="173.57315919999999"/>
    <n v="66.845168049999998"/>
    <n v="57.792030889999999"/>
    <n v="115.1626717"/>
    <n v="124.0779338"/>
    <n v="141.58090189999999"/>
    <n v="117.8964981"/>
    <n v="2.4498343409999999"/>
    <n v="91.037883249999993"/>
    <n v="117.5838945"/>
    <n v="80.591211920000006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4.1199999999999998E-8"/>
    <x v="0"/>
    <x v="16"/>
    <x v="51"/>
  </r>
  <r>
    <s v="9807"/>
    <d v="1986-05-16T00:00:00"/>
    <x v="1004"/>
    <x v="0"/>
    <n v="0"/>
    <n v="28.017186389999999"/>
    <n v="172.34832639999999"/>
    <n v="83.222098079999995"/>
    <n v="74.129100699999995"/>
    <n v="112.15650359999999"/>
    <n v="110.22020759999999"/>
    <n v="170.1670943"/>
    <n v="118.7534948"/>
    <n v="2.2955505020000002"/>
    <n v="87.105769749999993"/>
    <n v="118.1564951"/>
    <n v="84.26442625999999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6400000000000003E-5"/>
    <x v="0"/>
    <x v="17"/>
    <x v="46"/>
  </r>
  <r>
    <s v="9808"/>
    <d v="1997-05-26T00:00:00"/>
    <x v="1852"/>
    <x v="0"/>
    <n v="0"/>
    <n v="23.715413989999998"/>
    <n v="168.68725570000001"/>
    <n v="67.483136009999996"/>
    <n v="74.998886740000003"/>
    <n v="91.18897948"/>
    <n v="107.2650668"/>
    <n v="158.15926350000001"/>
    <n v="117.757317"/>
    <n v="2.1088214820000002"/>
    <n v="85.860030589999994"/>
    <n v="110.27696589999999"/>
    <n v="84.20466788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4999999999999999E-7"/>
    <x v="0"/>
    <x v="6"/>
    <x v="27"/>
  </r>
  <r>
    <s v="9809"/>
    <d v="1972-11-15T00:00:00"/>
    <x v="6238"/>
    <x v="1"/>
    <n v="0"/>
    <n v="22.22950668"/>
    <n v="162.02322770000001"/>
    <n v="58.355847930000003"/>
    <n v="68.494732630000001"/>
    <n v="74.443099439999997"/>
    <n v="122.31184210000001"/>
    <n v="145.2603517"/>
    <n v="119.8753832"/>
    <n v="2.1207521530000002"/>
    <n v="92.169488099999995"/>
    <n v="111.7861923"/>
    <n v="75.307307410000007"/>
    <x v="0"/>
    <x v="0"/>
    <x v="1"/>
    <x v="0"/>
    <x v="1"/>
    <x v="0"/>
    <x v="1"/>
    <x v="1"/>
    <x v="0"/>
    <x v="1"/>
    <x v="0"/>
    <x v="0"/>
    <x v="0"/>
    <x v="0"/>
    <x v="0"/>
    <x v="0"/>
    <n v="1"/>
    <n v="1"/>
    <x v="5"/>
    <n v="3.36"/>
    <n v="1.28E-10"/>
    <x v="4"/>
    <x v="9"/>
    <x v="17"/>
  </r>
  <r>
    <s v="9810"/>
    <d v="1972-08-09T00:00:00"/>
    <x v="6239"/>
    <x v="1"/>
    <n v="0"/>
    <n v="19.100861609999999"/>
    <n v="164.88092710000001"/>
    <n v="51.927067780000002"/>
    <n v="69.303875869999999"/>
    <n v="73.404320760000004"/>
    <n v="122.2738737"/>
    <n v="147.40452680000001"/>
    <n v="118.0908257"/>
    <n v="2.1269304920000001"/>
    <n v="90.867200780000005"/>
    <n v="106.26389829999999"/>
    <n v="74.708617899999993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4.92E-12"/>
    <x v="0"/>
    <x v="16"/>
    <x v="51"/>
  </r>
  <r>
    <s v="9811"/>
    <d v="1968-11-18T00:00:00"/>
    <x v="1942"/>
    <x v="0"/>
    <n v="1"/>
    <n v="20.466408680000001"/>
    <n v="163.87858320000001"/>
    <n v="54.964976059999998"/>
    <n v="69.038266440000001"/>
    <n v="116.9985731"/>
    <n v="119.28303699999999"/>
    <n v="147.15530860000001"/>
    <n v="124.56452609999999"/>
    <n v="2.1315035299999998"/>
    <n v="95.751341780000004"/>
    <n v="110.5918562"/>
    <n v="82.64831610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3099999999999998E-8"/>
    <x v="2"/>
    <x v="4"/>
    <x v="5"/>
  </r>
  <r>
    <s v="9812"/>
    <d v="1996-05-09T00:00:00"/>
    <x v="6240"/>
    <x v="0"/>
    <n v="0"/>
    <n v="26.364793290000001"/>
    <n v="166.67999499999999"/>
    <n v="73.247250679999993"/>
    <n v="77.601287209999995"/>
    <n v="94.444384790000001"/>
    <n v="110.7983284"/>
    <n v="151.31130060000001"/>
    <n v="128.1197799"/>
    <n v="1.949855551"/>
    <n v="91.577046850000002"/>
    <n v="102.4821534"/>
    <n v="83.63690579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1200000000000001E-8"/>
    <x v="0"/>
    <x v="13"/>
    <x v="24"/>
  </r>
  <r>
    <s v="9813"/>
    <d v="1994-05-09T00:00:00"/>
    <x v="6241"/>
    <x v="1"/>
    <n v="0"/>
    <n v="26.388006319999999"/>
    <n v="161.99026119999999"/>
    <n v="69.244357669999999"/>
    <n v="68.46806583"/>
    <n v="92.455743799999993"/>
    <n v="108.2754204"/>
    <n v="182.42104219999999"/>
    <n v="116.8682879"/>
    <n v="2.664322995"/>
    <n v="81.906697390000005"/>
    <n v="108.83000819999999"/>
    <n v="80.1982737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6800000000000002E-6"/>
    <x v="0"/>
    <x v="3"/>
    <x v="50"/>
  </r>
  <r>
    <s v="9814"/>
    <d v="1990-02-14T00:00:00"/>
    <x v="2502"/>
    <x v="1"/>
    <n v="0"/>
    <n v="29.805551390000002"/>
    <n v="167.2715523"/>
    <n v="83.395253830000001"/>
    <n v="64.178772409999993"/>
    <n v="99.211291520000003"/>
    <n v="112.82775789999999"/>
    <n v="143.19414190000001"/>
    <n v="118.0711257"/>
    <n v="2.23117608"/>
    <n v="89.329124300000004"/>
    <n v="110.4763863"/>
    <n v="75.28141755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6.8E-8"/>
    <x v="0"/>
    <x v="15"/>
    <x v="47"/>
  </r>
  <r>
    <s v="9815"/>
    <d v="1993-02-27T00:00:00"/>
    <x v="3064"/>
    <x v="1"/>
    <n v="0"/>
    <n v="23.57790846"/>
    <n v="158.69348729999999"/>
    <n v="59.377715590000001"/>
    <n v="69.591116330000006"/>
    <n v="92.057782739999993"/>
    <n v="103.7345267"/>
    <n v="173.2965423"/>
    <n v="116.3909589"/>
    <n v="2.4902106970000002"/>
    <n v="86.564877339999995"/>
    <n v="111.2736379"/>
    <n v="78.260969000000003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3.72E-6"/>
    <x v="0"/>
    <x v="8"/>
    <x v="55"/>
  </r>
  <r>
    <s v="9816"/>
    <d v="1997-09-04T00:00:00"/>
    <x v="267"/>
    <x v="1"/>
    <n v="0"/>
    <n v="33.012608790000002"/>
    <n v="152.1245748"/>
    <n v="76.397403760000003"/>
    <n v="63.308265980000002"/>
    <n v="90.4111051"/>
    <n v="112.2866976"/>
    <n v="173.46938879999999"/>
    <n v="119.40100579999999"/>
    <n v="2.7400748730000002"/>
    <n v="92.580529440000007"/>
    <n v="111.7113612"/>
    <n v="83.45718798"/>
    <x v="1"/>
    <x v="0"/>
    <x v="1"/>
    <x v="0"/>
    <x v="0"/>
    <x v="0"/>
    <x v="1"/>
    <x v="2"/>
    <x v="0"/>
    <x v="0"/>
    <x v="1"/>
    <x v="0"/>
    <x v="0"/>
    <x v="0"/>
    <x v="0"/>
    <x v="0"/>
    <n v="2"/>
    <n v="3"/>
    <x v="3"/>
    <n v="2.19"/>
    <n v="4.8960200000000001E-4"/>
    <x v="0"/>
    <x v="12"/>
    <x v="43"/>
  </r>
  <r>
    <s v="9817"/>
    <d v="1986-01-19T00:00:00"/>
    <x v="1855"/>
    <x v="1"/>
    <n v="0"/>
    <n v="28.387148910000001"/>
    <n v="166.55961780000001"/>
    <n v="78.751930250000001"/>
    <n v="67.451652789999997"/>
    <n v="97.017080410000005"/>
    <n v="115.36956979999999"/>
    <n v="143.04227729999999"/>
    <n v="114.98234309999999"/>
    <n v="2.120663784"/>
    <n v="88.751157199999994"/>
    <n v="107.4310059"/>
    <n v="80.71836399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3.25E-8"/>
    <x v="0"/>
    <x v="3"/>
    <x v="50"/>
  </r>
  <r>
    <s v="9818"/>
    <d v="1986-06-08T00:00:00"/>
    <x v="4834"/>
    <x v="0"/>
    <n v="0"/>
    <n v="23.255786239999999"/>
    <n v="167.41173689999999"/>
    <n v="65.178270339999997"/>
    <n v="77.981688180000006"/>
    <n v="114.58951639999999"/>
    <n v="106.3136212"/>
    <n v="171.2706546"/>
    <n v="121.1469761"/>
    <n v="2.1962932400000001"/>
    <n v="89.138422329999997"/>
    <n v="106.73097679999999"/>
    <n v="78.08651313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6700000000000005E-8"/>
    <x v="0"/>
    <x v="11"/>
    <x v="22"/>
  </r>
  <r>
    <s v="9819"/>
    <d v="2000-07-06T00:00:00"/>
    <x v="2430"/>
    <x v="0"/>
    <n v="0"/>
    <n v="29.068163049999999"/>
    <n v="169.32016659999999"/>
    <n v="83.336443439999996"/>
    <n v="38.621848280000002"/>
    <n v="194.69508400000001"/>
    <n v="128.4613421"/>
    <n v="283.06147049999998"/>
    <n v="479.95010459999997"/>
    <n v="7.3290503459999998"/>
    <n v="113.14387410000001"/>
    <n v="121.3362343"/>
    <n v="86.889566790000003"/>
    <x v="1"/>
    <x v="0"/>
    <x v="1"/>
    <x v="1"/>
    <x v="0"/>
    <x v="1"/>
    <x v="1"/>
    <x v="0"/>
    <x v="1"/>
    <x v="3"/>
    <x v="2"/>
    <x v="0"/>
    <x v="1"/>
    <x v="1"/>
    <x v="1"/>
    <x v="1"/>
    <n v="2"/>
    <n v="3"/>
    <x v="8"/>
    <n v="1.02"/>
    <n v="0.82400932400000004"/>
    <x v="0"/>
    <x v="5"/>
    <x v="6"/>
  </r>
  <r>
    <s v="9820"/>
    <d v="1969-12-18T00:00:00"/>
    <x v="6242"/>
    <x v="0"/>
    <n v="1"/>
    <n v="19.73638459"/>
    <n v="168.85364079999999"/>
    <n v="56.271495590000001"/>
    <n v="62.411616189999997"/>
    <n v="114.2979989"/>
    <n v="120.3702397"/>
    <n v="142.59657150000001"/>
    <n v="119.34970149999999"/>
    <n v="2.28477614"/>
    <n v="90.009037160000005"/>
    <n v="109.3472502"/>
    <n v="77.54988790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2E-10"/>
    <x v="0"/>
    <x v="13"/>
    <x v="24"/>
  </r>
  <r>
    <s v="9821"/>
    <d v="1993-05-01T00:00:00"/>
    <x v="6243"/>
    <x v="1"/>
    <n v="0"/>
    <n v="25.5048496"/>
    <n v="168.31570679999999"/>
    <n v="72.255690749999999"/>
    <n v="58.08518385"/>
    <n v="90.734180820000006"/>
    <n v="108.35415930000001"/>
    <n v="180.3220335"/>
    <n v="116.8981986"/>
    <n v="3.1044411260000002"/>
    <n v="85.789988140000006"/>
    <n v="108.1277532"/>
    <n v="81.69169343999999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2.9E-5"/>
    <x v="0"/>
    <x v="8"/>
    <x v="14"/>
  </r>
  <r>
    <s v="9822"/>
    <d v="1999-06-03T00:00:00"/>
    <x v="3879"/>
    <x v="1"/>
    <n v="0"/>
    <n v="23.672164760000001"/>
    <n v="156.03510299999999"/>
    <n v="57.63450915"/>
    <n v="70.794003250000003"/>
    <n v="95.175092579999998"/>
    <n v="114.2243155"/>
    <n v="177.73714380000001"/>
    <n v="118.58751049999999"/>
    <n v="2.5106242860000001"/>
    <n v="88.041382319999997"/>
    <n v="107.92953610000001"/>
    <n v="78.48303205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8800000000000002E-7"/>
    <x v="0"/>
    <x v="12"/>
    <x v="57"/>
  </r>
  <r>
    <s v="9823"/>
    <d v="1990-05-04T00:00:00"/>
    <x v="6244"/>
    <x v="1"/>
    <n v="0"/>
    <n v="30.452213319999998"/>
    <n v="161.18116950000001"/>
    <n v="79.112929910000005"/>
    <n v="32.18212321"/>
    <n v="200.22021899999999"/>
    <n v="125.66500809999999"/>
    <n v="287.36490559999999"/>
    <n v="481.12060769999999"/>
    <n v="8.9293333359999991"/>
    <n v="114.5564541"/>
    <n v="122.17534569999999"/>
    <n v="95.518308649999994"/>
    <x v="0"/>
    <x v="1"/>
    <x v="1"/>
    <x v="1"/>
    <x v="0"/>
    <x v="0"/>
    <x v="1"/>
    <x v="2"/>
    <x v="1"/>
    <x v="3"/>
    <x v="2"/>
    <x v="0"/>
    <x v="1"/>
    <x v="1"/>
    <x v="1"/>
    <x v="1"/>
    <n v="4"/>
    <n v="3"/>
    <x v="7"/>
    <n v="2.19"/>
    <n v="0.99971848799999996"/>
    <x v="0"/>
    <x v="0"/>
    <x v="12"/>
  </r>
  <r>
    <s v="9824"/>
    <d v="1975-12-19T00:00:00"/>
    <x v="1532"/>
    <x v="0"/>
    <n v="1"/>
    <n v="25.33942266"/>
    <n v="166.4724827"/>
    <n v="70.223363730000003"/>
    <n v="71.583479639999993"/>
    <n v="119.08563839999999"/>
    <n v="123.1602366"/>
    <n v="148.03713569999999"/>
    <n v="120.8203352"/>
    <n v="2.0680349210000002"/>
    <n v="95.001457209999998"/>
    <n v="110.5070273"/>
    <n v="83.935105429999993"/>
    <x v="0"/>
    <x v="0"/>
    <x v="1"/>
    <x v="0"/>
    <x v="1"/>
    <x v="1"/>
    <x v="1"/>
    <x v="0"/>
    <x v="0"/>
    <x v="1"/>
    <x v="0"/>
    <x v="0"/>
    <x v="0"/>
    <x v="0"/>
    <x v="0"/>
    <x v="0"/>
    <n v="2"/>
    <n v="3"/>
    <x v="1"/>
    <n v="2.15"/>
    <n v="6.06E-8"/>
    <x v="0"/>
    <x v="15"/>
    <x v="47"/>
  </r>
  <r>
    <s v="9825"/>
    <d v="1981-11-12T00:00:00"/>
    <x v="6245"/>
    <x v="1"/>
    <n v="0"/>
    <n v="17.261598540000001"/>
    <n v="165.97860399999999"/>
    <n v="47.553800010000003"/>
    <n v="38.655149049999999"/>
    <n v="200.10291119999999"/>
    <n v="133.78880530000001"/>
    <n v="294.13392629999998"/>
    <n v="458.03267069999998"/>
    <n v="7.609178429"/>
    <n v="109.64997270000001"/>
    <n v="118.6366434"/>
    <n v="94.461490800000007"/>
    <x v="0"/>
    <x v="1"/>
    <x v="1"/>
    <x v="1"/>
    <x v="1"/>
    <x v="0"/>
    <x v="0"/>
    <x v="1"/>
    <x v="2"/>
    <x v="2"/>
    <x v="2"/>
    <x v="1"/>
    <x v="1"/>
    <x v="1"/>
    <x v="1"/>
    <x v="0"/>
    <n v="3"/>
    <n v="3"/>
    <x v="9"/>
    <n v="2.19"/>
    <n v="0.37179022900000003"/>
    <x v="2"/>
    <x v="2"/>
    <x v="3"/>
  </r>
  <r>
    <s v="9826"/>
    <d v="1974-05-02T00:00:00"/>
    <x v="476"/>
    <x v="1"/>
    <n v="1"/>
    <n v="19.967313180000001"/>
    <n v="161.96473850000001"/>
    <n v="52.379407069999999"/>
    <n v="70.868157819999993"/>
    <n v="77.022396139999998"/>
    <n v="117.1732159"/>
    <n v="149.2810489"/>
    <n v="116.7422174"/>
    <n v="2.1064615409999998"/>
    <n v="94.762830949999994"/>
    <n v="118.56049400000001"/>
    <n v="78.819971879999997"/>
    <x v="1"/>
    <x v="1"/>
    <x v="1"/>
    <x v="1"/>
    <x v="0"/>
    <x v="1"/>
    <x v="1"/>
    <x v="1"/>
    <x v="0"/>
    <x v="1"/>
    <x v="0"/>
    <x v="0"/>
    <x v="0"/>
    <x v="0"/>
    <x v="0"/>
    <x v="0"/>
    <n v="1"/>
    <n v="1"/>
    <x v="5"/>
    <n v="3.36"/>
    <n v="1.6400000000000001E-8"/>
    <x v="0"/>
    <x v="15"/>
    <x v="39"/>
  </r>
  <r>
    <s v="9827"/>
    <d v="1984-05-03T00:00:00"/>
    <x v="6246"/>
    <x v="0"/>
    <n v="0"/>
    <n v="23.917790650000001"/>
    <n v="175.51300710000001"/>
    <n v="73.678313200000005"/>
    <n v="72.820430369999997"/>
    <n v="121.962491"/>
    <n v="108.17594389999999"/>
    <n v="176.32484160000001"/>
    <n v="111.74009"/>
    <n v="2.421365003"/>
    <n v="85.156978620000004"/>
    <n v="113.8503771"/>
    <n v="81.24156245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1999999999999999E-6"/>
    <x v="0"/>
    <x v="16"/>
    <x v="51"/>
  </r>
  <r>
    <s v="9828"/>
    <d v="1985-02-25T00:00:00"/>
    <x v="6247"/>
    <x v="1"/>
    <n v="0"/>
    <n v="31.41041847"/>
    <n v="164.39224469999999"/>
    <n v="84.88605948"/>
    <n v="40.414914469999999"/>
    <n v="195.5938113"/>
    <n v="136.9692531"/>
    <n v="295.60966989999997"/>
    <n v="458.3670224"/>
    <n v="7.314370791"/>
    <n v="110.02484509999999"/>
    <n v="115.4418843"/>
    <n v="88.069038509999999"/>
    <x v="1"/>
    <x v="0"/>
    <x v="1"/>
    <x v="1"/>
    <x v="1"/>
    <x v="1"/>
    <x v="1"/>
    <x v="2"/>
    <x v="1"/>
    <x v="2"/>
    <x v="3"/>
    <x v="1"/>
    <x v="1"/>
    <x v="1"/>
    <x v="1"/>
    <x v="0"/>
    <n v="2"/>
    <n v="3"/>
    <x v="9"/>
    <n v="2.19"/>
    <n v="0.45844222000000001"/>
    <x v="0"/>
    <x v="11"/>
    <x v="22"/>
  </r>
  <r>
    <s v="9829"/>
    <d v="1977-08-08T00:00:00"/>
    <x v="6248"/>
    <x v="1"/>
    <n v="2"/>
    <n v="26.18509053"/>
    <n v="159.0826687"/>
    <n v="66.267382280000007"/>
    <n v="67.835650999999999"/>
    <n v="77.740899859999999"/>
    <n v="115.83630650000001"/>
    <n v="139.0037772"/>
    <n v="121.75922079999999"/>
    <n v="2.0491257200000002"/>
    <n v="89.275665360000005"/>
    <n v="110.1114541"/>
    <n v="76.859765589999995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2.19"/>
    <n v="9.7199999999999995E-10"/>
    <x v="0"/>
    <x v="16"/>
    <x v="51"/>
  </r>
  <r>
    <s v="9830"/>
    <d v="1971-02-03T00:00:00"/>
    <x v="4784"/>
    <x v="1"/>
    <n v="1"/>
    <n v="20.78115438"/>
    <n v="164.71596500000001"/>
    <n v="56.38207551"/>
    <n v="60.737378059999998"/>
    <n v="72.356525770000005"/>
    <n v="122.0127202"/>
    <n v="145.35654529999999"/>
    <n v="118.73560879999999"/>
    <n v="2.3931975649999999"/>
    <n v="91.158993460000005"/>
    <n v="109.2729219"/>
    <n v="75.112097820000002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E-10"/>
    <x v="2"/>
    <x v="4"/>
    <x v="13"/>
  </r>
  <r>
    <s v="9831"/>
    <d v="1999-01-21T00:00:00"/>
    <x v="6249"/>
    <x v="1"/>
    <n v="0"/>
    <n v="27.939329059999999"/>
    <n v="156.07763059999999"/>
    <n v="68.06083916"/>
    <n v="68.01821477"/>
    <n v="91.902042649999999"/>
    <n v="113.9862576"/>
    <n v="180.7286062"/>
    <n v="119.8525772"/>
    <n v="2.657061889"/>
    <n v="98.458581879999997"/>
    <n v="112.4721424"/>
    <n v="75.54428348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1699999999999998E-5"/>
    <x v="0"/>
    <x v="5"/>
    <x v="42"/>
  </r>
  <r>
    <s v="9832"/>
    <d v="1982-10-14T00:00:00"/>
    <x v="6250"/>
    <x v="0"/>
    <n v="1"/>
    <n v="29.510785080000002"/>
    <n v="161.57609149999999"/>
    <n v="77.043314800000005"/>
    <n v="74.377651639999996"/>
    <n v="117.3147653"/>
    <n v="111.6206102"/>
    <n v="172.72220580000001"/>
    <n v="123.25722930000001"/>
    <n v="2.3222325800000001"/>
    <n v="88.072549699999996"/>
    <n v="111.7805674"/>
    <n v="79.29651257999999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1900000000000002E-6"/>
    <x v="0"/>
    <x v="6"/>
    <x v="7"/>
  </r>
  <r>
    <s v="9833"/>
    <d v="1972-09-08T00:00:00"/>
    <x v="3137"/>
    <x v="1"/>
    <n v="1"/>
    <n v="18.882160410000001"/>
    <n v="163.62307960000001"/>
    <n v="50.552286950000003"/>
    <n v="61.229351110000003"/>
    <n v="78.342854130000006"/>
    <n v="115.13521900000001"/>
    <n v="143.7351812"/>
    <n v="113.98988970000001"/>
    <n v="2.3474882319999999"/>
    <n v="93.611419269999999"/>
    <n v="113.22249619999999"/>
    <n v="84.36347967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05E-7"/>
    <x v="2"/>
    <x v="14"/>
    <x v="30"/>
  </r>
  <r>
    <s v="9834"/>
    <d v="1999-04-11T00:00:00"/>
    <x v="6251"/>
    <x v="0"/>
    <n v="0"/>
    <n v="20.246197479999999"/>
    <n v="168.4728537"/>
    <n v="57.46498974"/>
    <n v="77.324949140000001"/>
    <n v="93.970687240000004"/>
    <n v="112.0551334"/>
    <n v="157.4467123"/>
    <n v="118.4999419"/>
    <n v="2.0361696189999998"/>
    <n v="89.743849949999998"/>
    <n v="108.5881134"/>
    <n v="78.74553937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299999999999999E-9"/>
    <x v="0"/>
    <x v="12"/>
    <x v="41"/>
  </r>
  <r>
    <s v="9835"/>
    <d v="1982-07-02T00:00:00"/>
    <x v="2134"/>
    <x v="0"/>
    <n v="0"/>
    <n v="19.209042329999999"/>
    <n v="167.56942810000001"/>
    <n v="53.938055839999997"/>
    <n v="77.583434310000001"/>
    <n v="121.33143269999999"/>
    <n v="102.2484697"/>
    <n v="175.0875447"/>
    <n v="118.4291516"/>
    <n v="2.2567645569999999"/>
    <n v="81.972030860000004"/>
    <n v="110.7483556"/>
    <n v="81.17181617999999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73E-7"/>
    <x v="2"/>
    <x v="14"/>
    <x v="30"/>
  </r>
  <r>
    <s v="9836"/>
    <d v="1982-09-11T00:00:00"/>
    <x v="6252"/>
    <x v="1"/>
    <n v="0"/>
    <n v="32.182967750000003"/>
    <n v="166.11439559999999"/>
    <n v="88.805656830000004"/>
    <n v="42.543986699999998"/>
    <n v="192.66500529999999"/>
    <n v="135.2121368"/>
    <n v="290.20428720000001"/>
    <n v="458.46009830000003"/>
    <n v="6.8212762759999999"/>
    <n v="112.1995478"/>
    <n v="121.6459109"/>
    <n v="95.879024169999994"/>
    <x v="1"/>
    <x v="0"/>
    <x v="1"/>
    <x v="1"/>
    <x v="0"/>
    <x v="1"/>
    <x v="0"/>
    <x v="2"/>
    <x v="1"/>
    <x v="2"/>
    <x v="3"/>
    <x v="1"/>
    <x v="1"/>
    <x v="1"/>
    <x v="1"/>
    <x v="1"/>
    <n v="4"/>
    <n v="3"/>
    <x v="9"/>
    <n v="2.19"/>
    <n v="0.98887260399999999"/>
    <x v="0"/>
    <x v="1"/>
    <x v="29"/>
  </r>
  <r>
    <s v="9837"/>
    <d v="1983-03-23T00:00:00"/>
    <x v="2566"/>
    <x v="1"/>
    <n v="0"/>
    <n v="23.763234910000001"/>
    <n v="164.94765520000001"/>
    <n v="64.654365440000007"/>
    <n v="61.925367749999999"/>
    <n v="96.125490130000003"/>
    <n v="109.2535354"/>
    <n v="144.50136760000001"/>
    <n v="123.1984116"/>
    <n v="2.3334761319999999"/>
    <n v="89.674902500000002"/>
    <n v="104.2386817"/>
    <n v="81.175157200000001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4.2499999999999997E-8"/>
    <x v="2"/>
    <x v="4"/>
    <x v="26"/>
  </r>
  <r>
    <s v="9838"/>
    <d v="1998-10-17T00:00:00"/>
    <x v="2404"/>
    <x v="1"/>
    <n v="0"/>
    <n v="21.52287209"/>
    <n v="162.69899520000001"/>
    <n v="56.973115139999997"/>
    <n v="65.156588900000003"/>
    <n v="96.450612039999996"/>
    <n v="108.93942199999999"/>
    <n v="176.90609079999999"/>
    <n v="119.0664821"/>
    <n v="2.7150913490000002"/>
    <n v="91.550982430000005"/>
    <n v="109.00982380000001"/>
    <n v="79.58709790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6.8900000000000001E-6"/>
    <x v="3"/>
    <x v="16"/>
    <x v="44"/>
  </r>
  <r>
    <s v="9839"/>
    <d v="1985-08-04T00:00:00"/>
    <x v="4052"/>
    <x v="1"/>
    <n v="0"/>
    <n v="23.588841729999999"/>
    <n v="161.91500590000001"/>
    <n v="61.841614100000001"/>
    <n v="68.642385500000003"/>
    <n v="90.601441210000004"/>
    <n v="109.8033485"/>
    <n v="149.5834705"/>
    <n v="115.6035083"/>
    <n v="2.1791706300000002"/>
    <n v="94.114394820000001"/>
    <n v="107.7522644"/>
    <n v="77.838696560000002"/>
    <x v="0"/>
    <x v="0"/>
    <x v="0"/>
    <x v="0"/>
    <x v="1"/>
    <x v="0"/>
    <x v="0"/>
    <x v="1"/>
    <x v="0"/>
    <x v="1"/>
    <x v="0"/>
    <x v="0"/>
    <x v="0"/>
    <x v="0"/>
    <x v="0"/>
    <x v="0"/>
    <n v="1"/>
    <n v="1"/>
    <x v="4"/>
    <n v="2.19"/>
    <n v="5.2800000000000003E-8"/>
    <x v="2"/>
    <x v="2"/>
    <x v="3"/>
  </r>
  <r>
    <s v="9840"/>
    <d v="1997-02-14T00:00:00"/>
    <x v="80"/>
    <x v="0"/>
    <n v="0"/>
    <n v="20.43934424"/>
    <n v="171.5739749"/>
    <n v="60.168582989999997"/>
    <n v="80.246216919999995"/>
    <n v="88.027981229999995"/>
    <n v="104.7792535"/>
    <n v="163.89426330000001"/>
    <n v="119.6095593"/>
    <n v="2.042392397"/>
    <n v="84.671346029999995"/>
    <n v="112.5379851"/>
    <n v="80.67550022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1.4E-8"/>
    <x v="0"/>
    <x v="5"/>
    <x v="42"/>
  </r>
  <r>
    <s v="9841"/>
    <d v="1987-08-11T00:00:00"/>
    <x v="6253"/>
    <x v="0"/>
    <n v="0"/>
    <n v="25.160179150000001"/>
    <n v="167.24989260000001"/>
    <n v="70.379377980000001"/>
    <n v="81.889700640000001"/>
    <n v="116.9760933"/>
    <n v="107.1673344"/>
    <n v="173.65852369999999"/>
    <n v="123.02592420000001"/>
    <n v="2.1206393760000002"/>
    <n v="86.994230590000001"/>
    <n v="114.41043019999999"/>
    <n v="76.251383180000005"/>
    <x v="0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7599999999999999E-7"/>
    <x v="2"/>
    <x v="4"/>
    <x v="9"/>
  </r>
  <r>
    <s v="9842"/>
    <d v="1999-07-13T00:00:00"/>
    <x v="6254"/>
    <x v="1"/>
    <n v="0"/>
    <n v="17.1790132"/>
    <n v="154.87368430000001"/>
    <n v="41.205337280000002"/>
    <n v="65.991084700000002"/>
    <n v="87.903940090000006"/>
    <n v="112.7217364"/>
    <n v="178.5814226"/>
    <n v="121.17623279999999"/>
    <n v="2.7061446770000002"/>
    <n v="87.635278459999995"/>
    <n v="108.2828561"/>
    <n v="85.847857270000006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2500000000000001E-5"/>
    <x v="1"/>
    <x v="1"/>
    <x v="11"/>
  </r>
  <r>
    <s v="9843"/>
    <d v="1976-07-14T00:00:00"/>
    <x v="887"/>
    <x v="1"/>
    <n v="0"/>
    <n v="22.4802803"/>
    <n v="160.23888880000001"/>
    <n v="57.721495079999997"/>
    <n v="61.483314129999997"/>
    <n v="71.786301769999994"/>
    <n v="118.341199"/>
    <n v="145.79640839999999"/>
    <n v="116.27913390000001"/>
    <n v="2.3713166810000001"/>
    <n v="94.539911270000005"/>
    <n v="107.95743040000001"/>
    <n v="79.03505577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6199999999999997E-9"/>
    <x v="0"/>
    <x v="12"/>
    <x v="57"/>
  </r>
  <r>
    <s v="9844"/>
    <d v="1976-05-16T00:00:00"/>
    <x v="6255"/>
    <x v="0"/>
    <n v="0"/>
    <n v="28.397507770000001"/>
    <n v="174.12174959999999"/>
    <n v="86.096653630000006"/>
    <n v="60.980114579999999"/>
    <n v="115.2581069"/>
    <n v="119.45210710000001"/>
    <n v="146.32904679999999"/>
    <n v="120.3615618"/>
    <n v="2.399619086"/>
    <n v="89.267112179999998"/>
    <n v="104.0964319"/>
    <n v="79.6791177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03E-8"/>
    <x v="3"/>
    <x v="3"/>
    <x v="4"/>
  </r>
  <r>
    <s v="9845"/>
    <d v="1988-09-23T00:00:00"/>
    <x v="2474"/>
    <x v="1"/>
    <n v="0"/>
    <n v="32.905573449999999"/>
    <n v="154.78567380000001"/>
    <n v="78.837163039999993"/>
    <n v="35.489717290000002"/>
    <n v="199.08700429999999"/>
    <n v="131.8058399"/>
    <n v="286.02101729999998"/>
    <n v="458.63979219999999"/>
    <n v="8.0592644619999998"/>
    <n v="106.59364650000001"/>
    <n v="116.4434356"/>
    <n v="93.867027309999997"/>
    <x v="1"/>
    <x v="0"/>
    <x v="1"/>
    <x v="1"/>
    <x v="0"/>
    <x v="1"/>
    <x v="1"/>
    <x v="2"/>
    <x v="2"/>
    <x v="3"/>
    <x v="2"/>
    <x v="1"/>
    <x v="1"/>
    <x v="1"/>
    <x v="1"/>
    <x v="0"/>
    <n v="3"/>
    <n v="3"/>
    <x v="9"/>
    <n v="2.19"/>
    <n v="0.96252881700000004"/>
    <x v="0"/>
    <x v="15"/>
    <x v="39"/>
  </r>
  <r>
    <s v="9846"/>
    <d v="1984-10-13T00:00:00"/>
    <x v="738"/>
    <x v="0"/>
    <n v="0"/>
    <n v="25.075740039999999"/>
    <n v="175.4393125"/>
    <n v="77.18050083"/>
    <n v="80.169765190000007"/>
    <n v="116.36996430000001"/>
    <n v="102.5706831"/>
    <n v="182.9512857"/>
    <n v="116.9229442"/>
    <n v="2.2820484159999999"/>
    <n v="84.766957439999999"/>
    <n v="112.1573257"/>
    <n v="80.12894586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1600000000000001E-6"/>
    <x v="0"/>
    <x v="0"/>
    <x v="56"/>
  </r>
  <r>
    <s v="9847"/>
    <d v="1982-09-23T00:00:00"/>
    <x v="3847"/>
    <x v="1"/>
    <n v="0"/>
    <n v="27.834192399999999"/>
    <n v="159.1783618"/>
    <n v="70.525583240000003"/>
    <n v="70.42579705"/>
    <n v="94.661333380000002"/>
    <n v="108.9272201"/>
    <n v="142.5040721"/>
    <n v="114.3888166"/>
    <n v="2.0234641"/>
    <n v="94.569665240000006"/>
    <n v="112.5047296"/>
    <n v="84.247165289999998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9700000000000001E-6"/>
    <x v="0"/>
    <x v="15"/>
    <x v="47"/>
  </r>
  <r>
    <s v="9848"/>
    <d v="1992-05-21T00:00:00"/>
    <x v="6256"/>
    <x v="0"/>
    <n v="1"/>
    <n v="23.683445620000001"/>
    <n v="169.43959559999999"/>
    <n v="67.994643210000007"/>
    <n v="40.56065753"/>
    <n v="201.85418179999999"/>
    <n v="133.28429019999999"/>
    <n v="297.54347089999999"/>
    <n v="460.96240490000002"/>
    <n v="7.3357654710000002"/>
    <n v="115.7563048"/>
    <n v="124.8116089"/>
    <n v="82.519225849999998"/>
    <x v="0"/>
    <x v="0"/>
    <x v="1"/>
    <x v="0"/>
    <x v="0"/>
    <x v="0"/>
    <x v="1"/>
    <x v="1"/>
    <x v="1"/>
    <x v="2"/>
    <x v="3"/>
    <x v="1"/>
    <x v="1"/>
    <x v="1"/>
    <x v="1"/>
    <x v="1"/>
    <n v="2"/>
    <n v="3"/>
    <x v="2"/>
    <n v="1.02"/>
    <n v="0.56855454000000005"/>
    <x v="3"/>
    <x v="16"/>
    <x v="44"/>
  </r>
  <r>
    <s v="9849"/>
    <d v="1988-09-12T00:00:00"/>
    <x v="222"/>
    <x v="1"/>
    <n v="0"/>
    <n v="24.809579159999998"/>
    <n v="170.19539499999999"/>
    <n v="71.864599200000001"/>
    <n v="64.682359000000005"/>
    <n v="95.112878109999997"/>
    <n v="111.84535030000001"/>
    <n v="143.18067629999999"/>
    <n v="123.31843809999999"/>
    <n v="2.2135970070000002"/>
    <n v="91.269658969999995"/>
    <n v="115.358069"/>
    <n v="80.49374883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7799999999999997E-7"/>
    <x v="0"/>
    <x v="0"/>
    <x v="0"/>
  </r>
  <r>
    <s v="9850"/>
    <d v="1983-03-10T00:00:00"/>
    <x v="6257"/>
    <x v="1"/>
    <n v="0"/>
    <n v="25.577493969999999"/>
    <n v="158.86359100000001"/>
    <n v="64.551559879999999"/>
    <n v="68.111033770000006"/>
    <n v="91.921278630000003"/>
    <n v="110.10972289999999"/>
    <n v="144.99447169999999"/>
    <n v="115.6871103"/>
    <n v="2.1287956399999999"/>
    <n v="84.099454289999997"/>
    <n v="112.2924445"/>
    <n v="76.63640159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2E-8"/>
    <x v="2"/>
    <x v="4"/>
    <x v="5"/>
  </r>
  <r>
    <s v="9851"/>
    <d v="2000-04-03T00:00:00"/>
    <x v="4418"/>
    <x v="0"/>
    <n v="0"/>
    <n v="28.3060394"/>
    <n v="169.82881399999999"/>
    <n v="81.6397865"/>
    <n v="36.15075736"/>
    <n v="196.89419280000001"/>
    <n v="128.19638449999999"/>
    <n v="282.91590100000002"/>
    <n v="482.68967839999999"/>
    <n v="7.8260020429999999"/>
    <n v="111.2328373"/>
    <n v="124.62147299999999"/>
    <n v="95.687654089999995"/>
    <x v="0"/>
    <x v="1"/>
    <x v="1"/>
    <x v="0"/>
    <x v="1"/>
    <x v="0"/>
    <x v="1"/>
    <x v="0"/>
    <x v="1"/>
    <x v="3"/>
    <x v="2"/>
    <x v="0"/>
    <x v="1"/>
    <x v="1"/>
    <x v="1"/>
    <x v="1"/>
    <n v="4"/>
    <n v="3"/>
    <x v="8"/>
    <n v="1.02"/>
    <n v="0.99669491099999996"/>
    <x v="0"/>
    <x v="15"/>
    <x v="52"/>
  </r>
  <r>
    <s v="9852"/>
    <d v="1987-01-01T00:00:00"/>
    <x v="3283"/>
    <x v="0"/>
    <n v="0"/>
    <n v="25.900425500000001"/>
    <n v="167.7743088"/>
    <n v="72.905084079999995"/>
    <n v="36.865379040000001"/>
    <n v="204.8490826"/>
    <n v="139.04367930000001"/>
    <n v="295.617457"/>
    <n v="459.90272449999998"/>
    <n v="8.0188367710000001"/>
    <n v="115.7864429"/>
    <n v="125.9999388"/>
    <n v="87.042966669999998"/>
    <x v="0"/>
    <x v="1"/>
    <x v="0"/>
    <x v="1"/>
    <x v="0"/>
    <x v="1"/>
    <x v="1"/>
    <x v="0"/>
    <x v="1"/>
    <x v="2"/>
    <x v="2"/>
    <x v="1"/>
    <x v="1"/>
    <x v="1"/>
    <x v="1"/>
    <x v="1"/>
    <n v="2"/>
    <n v="3"/>
    <x v="2"/>
    <n v="1.02"/>
    <n v="0.92481852200000003"/>
    <x v="2"/>
    <x v="10"/>
    <x v="18"/>
  </r>
  <r>
    <s v="9853"/>
    <d v="1999-08-22T00:00:00"/>
    <x v="3486"/>
    <x v="0"/>
    <n v="0"/>
    <n v="27.192620349999999"/>
    <n v="170.464979"/>
    <n v="79.017156619999994"/>
    <n v="38.08035272"/>
    <n v="203.08254450000001"/>
    <n v="125.63475630000001"/>
    <n v="285.7359672"/>
    <n v="478.63941970000002"/>
    <n v="7.5035010660000001"/>
    <n v="113.1175906"/>
    <n v="121.84643440000001"/>
    <n v="89.548977410000006"/>
    <x v="0"/>
    <x v="0"/>
    <x v="1"/>
    <x v="0"/>
    <x v="1"/>
    <x v="1"/>
    <x v="1"/>
    <x v="0"/>
    <x v="1"/>
    <x v="3"/>
    <x v="2"/>
    <x v="0"/>
    <x v="1"/>
    <x v="1"/>
    <x v="1"/>
    <x v="1"/>
    <n v="3"/>
    <n v="3"/>
    <x v="8"/>
    <n v="1.02"/>
    <n v="0.97066986099999997"/>
    <x v="0"/>
    <x v="15"/>
    <x v="39"/>
  </r>
  <r>
    <s v="9854"/>
    <d v="1996-05-10T00:00:00"/>
    <x v="2631"/>
    <x v="0"/>
    <n v="0"/>
    <n v="30.118837889999998"/>
    <n v="169.24691100000001"/>
    <n v="86.273956080000005"/>
    <n v="32.030496309999997"/>
    <n v="203.11935729999999"/>
    <n v="132.12106299999999"/>
    <n v="286.33389399999999"/>
    <n v="480.30925999999999"/>
    <n v="8.9394148389999994"/>
    <n v="105.6093607"/>
    <n v="114.3829444"/>
    <n v="90.328732040000006"/>
    <x v="1"/>
    <x v="1"/>
    <x v="1"/>
    <x v="0"/>
    <x v="1"/>
    <x v="0"/>
    <x v="0"/>
    <x v="2"/>
    <x v="2"/>
    <x v="3"/>
    <x v="2"/>
    <x v="1"/>
    <x v="1"/>
    <x v="1"/>
    <x v="1"/>
    <x v="0"/>
    <n v="3"/>
    <n v="3"/>
    <x v="8"/>
    <n v="1.02"/>
    <n v="0.68061224899999995"/>
    <x v="0"/>
    <x v="0"/>
    <x v="56"/>
  </r>
  <r>
    <s v="9855"/>
    <d v="1999-04-04T00:00:00"/>
    <x v="6258"/>
    <x v="0"/>
    <n v="0"/>
    <n v="30.825162110000001"/>
    <n v="172.25525590000001"/>
    <n v="91.464030140000006"/>
    <n v="36.023109769999998"/>
    <n v="195.91989090000001"/>
    <n v="132.54724179999999"/>
    <n v="285.58352189999999"/>
    <n v="481.57374970000001"/>
    <n v="7.9277864600000001"/>
    <n v="112.9346939"/>
    <n v="115.8497874"/>
    <n v="89.579980050000003"/>
    <x v="0"/>
    <x v="1"/>
    <x v="1"/>
    <x v="0"/>
    <x v="1"/>
    <x v="0"/>
    <x v="0"/>
    <x v="2"/>
    <x v="1"/>
    <x v="3"/>
    <x v="2"/>
    <x v="1"/>
    <x v="1"/>
    <x v="1"/>
    <x v="1"/>
    <x v="0"/>
    <n v="3"/>
    <n v="3"/>
    <x v="8"/>
    <n v="1.02"/>
    <n v="0.84250558399999997"/>
    <x v="2"/>
    <x v="10"/>
    <x v="18"/>
  </r>
  <r>
    <s v="9856"/>
    <d v="1971-02-22T00:00:00"/>
    <x v="4899"/>
    <x v="0"/>
    <n v="1"/>
    <n v="29.231512739999999"/>
    <n v="158.0612247"/>
    <n v="73.030113560000004"/>
    <n v="62.875697809999998"/>
    <n v="115.9691018"/>
    <n v="116.7337431"/>
    <n v="140.81198710000001"/>
    <n v="121.30562140000001"/>
    <n v="2.2395296120000001"/>
    <n v="93.486971449999999"/>
    <n v="113.56278020000001"/>
    <n v="79.585300000000004"/>
    <x v="0"/>
    <x v="1"/>
    <x v="0"/>
    <x v="0"/>
    <x v="0"/>
    <x v="0"/>
    <x v="0"/>
    <x v="0"/>
    <x v="0"/>
    <x v="1"/>
    <x v="1"/>
    <x v="0"/>
    <x v="0"/>
    <x v="0"/>
    <x v="0"/>
    <x v="0"/>
    <n v="1"/>
    <n v="1"/>
    <x v="1"/>
    <n v="2.15"/>
    <n v="5.5799999999999999E-7"/>
    <x v="0"/>
    <x v="0"/>
    <x v="21"/>
  </r>
  <r>
    <s v="9857"/>
    <d v="1988-01-04T00:00:00"/>
    <x v="1411"/>
    <x v="1"/>
    <n v="0"/>
    <n v="27.106315930000001"/>
    <n v="164.30163809999999"/>
    <n v="73.173576499999996"/>
    <n v="70.038630319999996"/>
    <n v="99.496302020000002"/>
    <n v="110.8156433"/>
    <n v="145.2319535"/>
    <n v="114.3747087"/>
    <n v="2.073597854"/>
    <n v="86.646970390000007"/>
    <n v="117.14583210000001"/>
    <n v="83.47213541000000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59E-6"/>
    <x v="2"/>
    <x v="4"/>
    <x v="5"/>
  </r>
  <r>
    <s v="9858"/>
    <d v="1995-06-23T00:00:00"/>
    <x v="3647"/>
    <x v="1"/>
    <n v="0"/>
    <n v="33.92403418"/>
    <n v="161.17285219999999"/>
    <n v="88.123406119999999"/>
    <n v="28.144800889999999"/>
    <n v="198.8075983"/>
    <n v="129.27991159999999"/>
    <n v="289.90298769999998"/>
    <n v="484.20403340000001"/>
    <n v="10.30040997"/>
    <n v="113.3158553"/>
    <n v="125.1928077"/>
    <n v="96.229903539999995"/>
    <x v="0"/>
    <x v="1"/>
    <x v="1"/>
    <x v="1"/>
    <x v="1"/>
    <x v="1"/>
    <x v="1"/>
    <x v="2"/>
    <x v="1"/>
    <x v="3"/>
    <x v="2"/>
    <x v="0"/>
    <x v="1"/>
    <x v="1"/>
    <x v="1"/>
    <x v="1"/>
    <n v="4"/>
    <n v="3"/>
    <x v="7"/>
    <n v="2.19"/>
    <n v="0.99996442399999996"/>
    <x v="0"/>
    <x v="0"/>
    <x v="21"/>
  </r>
  <r>
    <s v="9859"/>
    <d v="1998-01-02T00:00:00"/>
    <x v="4643"/>
    <x v="0"/>
    <n v="0"/>
    <n v="27.903703220000001"/>
    <n v="173.95694829999999"/>
    <n v="84.439451730000002"/>
    <n v="74.927296929999997"/>
    <n v="84.270354389999994"/>
    <n v="105.0161937"/>
    <n v="153.38114200000001"/>
    <n v="122.6291609"/>
    <n v="2.0470662659999999"/>
    <n v="91.162125770000003"/>
    <n v="108.61742700000001"/>
    <n v="79.724046110000003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2.2700000000000001E-7"/>
    <x v="0"/>
    <x v="8"/>
    <x v="14"/>
  </r>
  <r>
    <s v="9860"/>
    <d v="1972-04-24T00:00:00"/>
    <x v="3412"/>
    <x v="1"/>
    <n v="0"/>
    <n v="20.704103289999999"/>
    <n v="165.98060839999999"/>
    <n v="57.038898449999998"/>
    <n v="69.212199069999997"/>
    <n v="75.287034030000001"/>
    <n v="116.36158090000001"/>
    <n v="147.23344159999999"/>
    <n v="120.3069094"/>
    <n v="2.1272758789999999"/>
    <n v="91.672457179999995"/>
    <n v="108.7298644"/>
    <n v="82.43158411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37E-9"/>
    <x v="0"/>
    <x v="7"/>
    <x v="10"/>
  </r>
  <r>
    <s v="9861"/>
    <d v="1984-01-01T00:00:00"/>
    <x v="2303"/>
    <x v="1"/>
    <n v="0"/>
    <n v="29.345040010000002"/>
    <n v="161.39611909999999"/>
    <n v="76.440035699999996"/>
    <n v="71.216188439999996"/>
    <n v="90.465550500000006"/>
    <n v="108.1319005"/>
    <n v="138.7828299"/>
    <n v="108.77785489999999"/>
    <n v="1.948753969"/>
    <n v="90.615295169999996"/>
    <n v="109.7714019"/>
    <n v="82.724568110000007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1699999999999999E-7"/>
    <x v="3"/>
    <x v="3"/>
    <x v="20"/>
  </r>
  <r>
    <s v="9862"/>
    <d v="1997-03-08T00:00:00"/>
    <x v="4492"/>
    <x v="0"/>
    <n v="0"/>
    <n v="24.45997045"/>
    <n v="170.9279769"/>
    <n v="71.463162760000003"/>
    <n v="74.342284379999995"/>
    <n v="93.309687220000001"/>
    <n v="113.8820619"/>
    <n v="159.80692310000001"/>
    <n v="121.802908"/>
    <n v="2.14961007"/>
    <n v="94.23691513"/>
    <n v="114.194254"/>
    <n v="80.53869915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6199999999999999E-7"/>
    <x v="0"/>
    <x v="3"/>
    <x v="50"/>
  </r>
  <r>
    <s v="9863"/>
    <d v="1988-09-26T00:00:00"/>
    <x v="6259"/>
    <x v="1"/>
    <n v="1"/>
    <n v="22.090680460000002"/>
    <n v="163.7952832"/>
    <n v="59.266854189999997"/>
    <n v="61.333294070000001"/>
    <n v="96.173878040000005"/>
    <n v="114.7177169"/>
    <n v="143.410437"/>
    <n v="113.5979213"/>
    <n v="2.3382151430000002"/>
    <n v="90.927155540000001"/>
    <n v="107.74647760000001"/>
    <n v="75.46715032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0799999999999997E-9"/>
    <x v="0"/>
    <x v="3"/>
    <x v="50"/>
  </r>
  <r>
    <s v="9864"/>
    <d v="1973-12-26T00:00:00"/>
    <x v="967"/>
    <x v="1"/>
    <n v="1"/>
    <n v="28.698460170000001"/>
    <n v="153.02363819999999"/>
    <n v="67.200985459999998"/>
    <n v="64.526069669999998"/>
    <n v="65.820266259999997"/>
    <n v="119.50538950000001"/>
    <n v="151.77873629999999"/>
    <n v="123.7386858"/>
    <n v="2.3522079850000002"/>
    <n v="86.882055840000007"/>
    <n v="112.460882"/>
    <n v="85.69967835999999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24E-7"/>
    <x v="2"/>
    <x v="14"/>
    <x v="30"/>
  </r>
  <r>
    <s v="9865"/>
    <d v="1975-03-19T00:00:00"/>
    <x v="81"/>
    <x v="0"/>
    <n v="0"/>
    <n v="23.617656950000001"/>
    <n v="172.29880969999999"/>
    <n v="70.113454349999998"/>
    <n v="65.097125629999994"/>
    <n v="111.644375"/>
    <n v="122.1255651"/>
    <n v="144.4671932"/>
    <n v="122.06271030000001"/>
    <n v="2.2192561"/>
    <n v="95.879705220000005"/>
    <n v="113.6837168"/>
    <n v="82.984055960000006"/>
    <x v="1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2.15"/>
    <n v="7.6799999999999999E-8"/>
    <x v="3"/>
    <x v="11"/>
    <x v="31"/>
  </r>
  <r>
    <s v="9866"/>
    <d v="1980-12-14T00:00:00"/>
    <x v="6260"/>
    <x v="1"/>
    <n v="0"/>
    <n v="15.323664000000001"/>
    <n v="169.6290831"/>
    <n v="44.09235039"/>
    <n v="66.930427620000003"/>
    <n v="92.691937490000001"/>
    <n v="112.4692902"/>
    <n v="149.8080138"/>
    <n v="125.2520117"/>
    <n v="2.2382647040000001"/>
    <n v="91.675967"/>
    <n v="114.238184"/>
    <n v="73.08130389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6699999999999999E-10"/>
    <x v="0"/>
    <x v="17"/>
    <x v="46"/>
  </r>
  <r>
    <s v="9867"/>
    <d v="1973-01-05T00:00:00"/>
    <x v="3295"/>
    <x v="0"/>
    <n v="2"/>
    <n v="30.381001560000001"/>
    <n v="176.95486959999999"/>
    <n v="95.132108799999997"/>
    <n v="69.965282400000007"/>
    <n v="109.8228062"/>
    <n v="117.9993308"/>
    <n v="149.58458300000001"/>
    <n v="121.3285781"/>
    <n v="2.1379829809999999"/>
    <n v="85.777048250000007"/>
    <n v="109.603224"/>
    <n v="82.339467869999993"/>
    <x v="0"/>
    <x v="0"/>
    <x v="1"/>
    <x v="0"/>
    <x v="0"/>
    <x v="1"/>
    <x v="0"/>
    <x v="2"/>
    <x v="0"/>
    <x v="1"/>
    <x v="0"/>
    <x v="0"/>
    <x v="0"/>
    <x v="0"/>
    <x v="0"/>
    <x v="0"/>
    <n v="2"/>
    <n v="3"/>
    <x v="1"/>
    <n v="2.15"/>
    <n v="5.8600000000000002E-8"/>
    <x v="0"/>
    <x v="13"/>
    <x v="25"/>
  </r>
  <r>
    <s v="9868"/>
    <d v="1984-12-19T00:00:00"/>
    <x v="5239"/>
    <x v="0"/>
    <n v="0"/>
    <n v="30.21340172"/>
    <n v="171.9368647"/>
    <n v="89.317720559999998"/>
    <n v="39.203063200000003"/>
    <n v="197.62790860000001"/>
    <n v="136.85189099999999"/>
    <n v="303.09806049999997"/>
    <n v="468.21490449999999"/>
    <n v="7.7314892200000003"/>
    <n v="114.076657"/>
    <n v="129.01822060000001"/>
    <n v="86.812094540000004"/>
    <x v="0"/>
    <x v="1"/>
    <x v="0"/>
    <x v="0"/>
    <x v="1"/>
    <x v="0"/>
    <x v="1"/>
    <x v="2"/>
    <x v="1"/>
    <x v="2"/>
    <x v="2"/>
    <x v="1"/>
    <x v="1"/>
    <x v="1"/>
    <x v="1"/>
    <x v="2"/>
    <n v="2"/>
    <n v="3"/>
    <x v="2"/>
    <n v="1.02"/>
    <n v="0.98713395400000004"/>
    <x v="2"/>
    <x v="14"/>
    <x v="30"/>
  </r>
  <r>
    <s v="9869"/>
    <d v="1984-05-20T00:00:00"/>
    <x v="1303"/>
    <x v="1"/>
    <n v="0"/>
    <n v="27.50806708"/>
    <n v="159.39394039999999"/>
    <n v="69.888173260000002"/>
    <n v="66.326961420000003"/>
    <n v="96.264370729999996"/>
    <n v="109.5591065"/>
    <n v="142.5326048"/>
    <n v="124.3495406"/>
    <n v="2.1489391599999998"/>
    <n v="95.626312110000001"/>
    <n v="103.0176171"/>
    <n v="75.379317150000006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5799999999999999E-8"/>
    <x v="0"/>
    <x v="5"/>
    <x v="42"/>
  </r>
  <r>
    <s v="9870"/>
    <d v="2002-05-02T00:00:00"/>
    <x v="6261"/>
    <x v="0"/>
    <n v="1"/>
    <n v="25.784678329999998"/>
    <n v="169.33115799999999"/>
    <n v="73.932514040000001"/>
    <n v="34.227685170000001"/>
    <n v="199.66680030000001"/>
    <n v="121.8986797"/>
    <n v="287.05936070000001"/>
    <n v="484.1459845"/>
    <n v="8.386759412"/>
    <n v="106.6926617"/>
    <n v="116.63233289999999"/>
    <n v="93.009030589999995"/>
    <x v="0"/>
    <x v="1"/>
    <x v="1"/>
    <x v="1"/>
    <x v="1"/>
    <x v="1"/>
    <x v="1"/>
    <x v="0"/>
    <x v="2"/>
    <x v="3"/>
    <x v="2"/>
    <x v="0"/>
    <x v="1"/>
    <x v="1"/>
    <x v="1"/>
    <x v="0"/>
    <n v="3"/>
    <n v="3"/>
    <x v="8"/>
    <n v="1.02"/>
    <n v="0.95436772599999997"/>
    <x v="0"/>
    <x v="16"/>
    <x v="51"/>
  </r>
  <r>
    <s v="9871"/>
    <d v="1996-03-24T00:00:00"/>
    <x v="6262"/>
    <x v="0"/>
    <n v="0"/>
    <n v="35.07229272"/>
    <n v="179.94570880000001"/>
    <n v="113.5656905"/>
    <n v="36.876030739999997"/>
    <n v="200.8540677"/>
    <n v="132.59397430000001"/>
    <n v="285.18812759999997"/>
    <n v="477.94448110000002"/>
    <n v="7.7336991490000004"/>
    <n v="113.0688134"/>
    <n v="126.58175919999999"/>
    <n v="87.870782210000002"/>
    <x v="1"/>
    <x v="0"/>
    <x v="1"/>
    <x v="1"/>
    <x v="0"/>
    <x v="0"/>
    <x v="0"/>
    <x v="2"/>
    <x v="1"/>
    <x v="3"/>
    <x v="2"/>
    <x v="1"/>
    <x v="1"/>
    <x v="1"/>
    <x v="1"/>
    <x v="1"/>
    <n v="2"/>
    <n v="3"/>
    <x v="8"/>
    <n v="1.02"/>
    <n v="0.99877457199999997"/>
    <x v="2"/>
    <x v="4"/>
    <x v="26"/>
  </r>
  <r>
    <s v="9872"/>
    <d v="1970-10-04T00:00:00"/>
    <x v="6263"/>
    <x v="0"/>
    <n v="0"/>
    <n v="30.18848874"/>
    <n v="169.3786245"/>
    <n v="86.608112910000003"/>
    <n v="68.444658680000003"/>
    <n v="111.8760219"/>
    <n v="118.11617750000001"/>
    <n v="140.11692249999999"/>
    <n v="119.4187874"/>
    <n v="2.0471564209999999"/>
    <n v="92.263461379999995"/>
    <n v="115.1523928"/>
    <n v="81.818688649999999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3.3000000000000002E-7"/>
    <x v="0"/>
    <x v="11"/>
    <x v="22"/>
  </r>
  <r>
    <s v="9873"/>
    <d v="1986-06-06T00:00:00"/>
    <x v="6121"/>
    <x v="1"/>
    <n v="0"/>
    <n v="24.278112879999998"/>
    <n v="165.14232190000001"/>
    <n v="66.211236639999996"/>
    <n v="59.082396150000001"/>
    <n v="97.209491810000003"/>
    <n v="107.9147609"/>
    <n v="141.2283496"/>
    <n v="118.7797214"/>
    <n v="2.3903625919999998"/>
    <n v="91.462036069999996"/>
    <n v="113.33804189999999"/>
    <n v="78.98336849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9.1500000000000003E-7"/>
    <x v="0"/>
    <x v="0"/>
    <x v="56"/>
  </r>
  <r>
    <s v="9874"/>
    <d v="1986-06-22T00:00:00"/>
    <x v="6264"/>
    <x v="1"/>
    <n v="0"/>
    <n v="27.383282099999999"/>
    <n v="161.66890760000001"/>
    <n v="71.571234520000004"/>
    <n v="65.135182099999994"/>
    <n v="95.603148680000004"/>
    <n v="107.5769248"/>
    <n v="144.47592069999999"/>
    <n v="123.29687989999999"/>
    <n v="2.2180934479999999"/>
    <n v="89.963649250000003"/>
    <n v="111.1712423"/>
    <n v="74.999715699999996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7.4900000000000002E-8"/>
    <x v="0"/>
    <x v="6"/>
    <x v="27"/>
  </r>
  <r>
    <s v="9875"/>
    <d v="1989-09-06T00:00:00"/>
    <x v="3309"/>
    <x v="1"/>
    <n v="0"/>
    <n v="22.899943789999998"/>
    <n v="161.05791859999999"/>
    <n v="59.401659889999998"/>
    <n v="68.829290619999995"/>
    <n v="87.27913676"/>
    <n v="109.6117071"/>
    <n v="176.5711891"/>
    <n v="120.8648034"/>
    <n v="2.5653495409999998"/>
    <n v="83.714871020000004"/>
    <n v="111.824578"/>
    <n v="82.27109507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5099999999999999E-6"/>
    <x v="0"/>
    <x v="0"/>
    <x v="49"/>
  </r>
  <r>
    <s v="9876"/>
    <d v="1968-04-20T00:00:00"/>
    <x v="6265"/>
    <x v="0"/>
    <n v="1"/>
    <n v="24.315957709999999"/>
    <n v="168.28404370000001"/>
    <n v="68.861623510000001"/>
    <n v="67.63886918"/>
    <n v="108.87633030000001"/>
    <n v="115.4601188"/>
    <n v="142.72511689999999"/>
    <n v="121.8208953"/>
    <n v="2.110105012"/>
    <n v="86.750985850000006"/>
    <n v="114.9423961"/>
    <n v="74.77700405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1200000000000001E-9"/>
    <x v="0"/>
    <x v="8"/>
    <x v="14"/>
  </r>
  <r>
    <s v="9877"/>
    <d v="1987-08-09T00:00:00"/>
    <x v="6266"/>
    <x v="1"/>
    <n v="0"/>
    <n v="30.122702910000001"/>
    <n v="169.5539642"/>
    <n v="86.598393340000001"/>
    <n v="36.816141479999999"/>
    <n v="199.922628"/>
    <n v="135.00732640000001"/>
    <n v="289.63693230000001"/>
    <n v="465.12076230000002"/>
    <n v="7.8671180789999999"/>
    <n v="109.3431724"/>
    <n v="116.9680864"/>
    <n v="90.077464449999994"/>
    <x v="0"/>
    <x v="1"/>
    <x v="0"/>
    <x v="1"/>
    <x v="1"/>
    <x v="1"/>
    <x v="1"/>
    <x v="2"/>
    <x v="2"/>
    <x v="3"/>
    <x v="2"/>
    <x v="1"/>
    <x v="1"/>
    <x v="1"/>
    <x v="1"/>
    <x v="0"/>
    <n v="3"/>
    <n v="3"/>
    <x v="9"/>
    <n v="2.19"/>
    <n v="0.74158000800000001"/>
    <x v="0"/>
    <x v="15"/>
    <x v="39"/>
  </r>
  <r>
    <s v="9878"/>
    <d v="1998-08-27T00:00:00"/>
    <x v="6267"/>
    <x v="0"/>
    <n v="0"/>
    <n v="24.77130214"/>
    <n v="179.02316289999999"/>
    <n v="79.390271639999995"/>
    <n v="34.421021269999997"/>
    <n v="209.01487539999999"/>
    <n v="132.31663119999999"/>
    <n v="279.96978469999999"/>
    <n v="478.22608709999997"/>
    <n v="8.1336861720000009"/>
    <n v="106.43277639999999"/>
    <n v="114.185152"/>
    <n v="97.104421650000006"/>
    <x v="1"/>
    <x v="1"/>
    <x v="1"/>
    <x v="0"/>
    <x v="0"/>
    <x v="1"/>
    <x v="1"/>
    <x v="1"/>
    <x v="2"/>
    <x v="3"/>
    <x v="2"/>
    <x v="1"/>
    <x v="1"/>
    <x v="1"/>
    <x v="1"/>
    <x v="0"/>
    <n v="4"/>
    <n v="3"/>
    <x v="8"/>
    <n v="1.02"/>
    <n v="0.53926063800000001"/>
    <x v="1"/>
    <x v="1"/>
    <x v="2"/>
  </r>
  <r>
    <s v="9879"/>
    <d v="1984-02-08T00:00:00"/>
    <x v="6268"/>
    <x v="0"/>
    <n v="1"/>
    <n v="23.40240562"/>
    <n v="169.93279699999999"/>
    <n v="67.579490590000006"/>
    <n v="71.694871890000002"/>
    <n v="113.2711608"/>
    <n v="106.6177726"/>
    <n v="181.4225663"/>
    <n v="119.3652896"/>
    <n v="2.5304817700000002"/>
    <n v="93.103321460000004"/>
    <n v="105.27152580000001"/>
    <n v="76.57281536000000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2300000000000001E-7"/>
    <x v="1"/>
    <x v="1"/>
    <x v="11"/>
  </r>
  <r>
    <s v="9880"/>
    <d v="1973-10-21T00:00:00"/>
    <x v="4592"/>
    <x v="1"/>
    <n v="2"/>
    <n v="19.12380602"/>
    <n v="163.70228549999999"/>
    <n v="51.248813550000001"/>
    <n v="64.553783980000006"/>
    <n v="74.302599950000001"/>
    <n v="121.2124623"/>
    <n v="143.8499707"/>
    <n v="124.1008018"/>
    <n v="2.2283739520000001"/>
    <n v="90.743483889999993"/>
    <n v="109.0688734"/>
    <n v="75.40432629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04E-11"/>
    <x v="3"/>
    <x v="3"/>
    <x v="4"/>
  </r>
  <r>
    <s v="9881"/>
    <d v="1980-10-03T00:00:00"/>
    <x v="6269"/>
    <x v="0"/>
    <n v="1"/>
    <n v="23.404353360000002"/>
    <n v="166.4015181"/>
    <n v="64.805402860000001"/>
    <n v="66.9658503"/>
    <n v="120.21212370000001"/>
    <n v="118.5729967"/>
    <n v="149.6921222"/>
    <n v="119.28235909999999"/>
    <n v="2.2353501310000001"/>
    <n v="85.850100310000002"/>
    <n v="103.1509241"/>
    <n v="80.614127100000005"/>
    <x v="0"/>
    <x v="0"/>
    <x v="1"/>
    <x v="0"/>
    <x v="1"/>
    <x v="0"/>
    <x v="1"/>
    <x v="1"/>
    <x v="0"/>
    <x v="1"/>
    <x v="0"/>
    <x v="0"/>
    <x v="0"/>
    <x v="0"/>
    <x v="0"/>
    <x v="0"/>
    <n v="2"/>
    <n v="3"/>
    <x v="1"/>
    <n v="1.02"/>
    <n v="1.8899999999999999E-9"/>
    <x v="2"/>
    <x v="4"/>
    <x v="26"/>
  </r>
  <r>
    <s v="9882"/>
    <d v="1985-06-23T00:00:00"/>
    <x v="6270"/>
    <x v="0"/>
    <n v="0"/>
    <n v="19.98219568"/>
    <n v="170.03549129999999"/>
    <n v="57.772660639999998"/>
    <n v="76.565066740000006"/>
    <n v="116.8816537"/>
    <n v="112.1567441"/>
    <n v="173.38929060000001"/>
    <n v="120.08870810000001"/>
    <n v="2.2646005279999999"/>
    <n v="96.902270630000004"/>
    <n v="109.47744"/>
    <n v="74.208445440000006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2.2600000000000001E-8"/>
    <x v="0"/>
    <x v="0"/>
    <x v="1"/>
  </r>
  <r>
    <s v="9883"/>
    <d v="1990-04-14T00:00:00"/>
    <x v="3685"/>
    <x v="0"/>
    <n v="0"/>
    <n v="25.403801420000001"/>
    <n v="174.40181860000001"/>
    <n v="77.268187990000001"/>
    <n v="72.670178500000006"/>
    <n v="91.697657840000005"/>
    <n v="118.48870700000001"/>
    <n v="152.30579560000001"/>
    <n v="122.1227299"/>
    <n v="2.0958500280000001"/>
    <n v="88.581262910000007"/>
    <n v="109.2122294"/>
    <n v="83.278088150000002"/>
    <x v="1"/>
    <x v="1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1.03E-8"/>
    <x v="0"/>
    <x v="0"/>
    <x v="15"/>
  </r>
  <r>
    <s v="9884"/>
    <d v="1987-11-24T00:00:00"/>
    <x v="5704"/>
    <x v="1"/>
    <n v="0"/>
    <n v="25.939636759999999"/>
    <n v="161.39667539999999"/>
    <n v="67.569866259999998"/>
    <n v="38.501388489999997"/>
    <n v="202.44543340000001"/>
    <n v="140.47471239999999"/>
    <n v="283.36286569999999"/>
    <n v="462.94271320000001"/>
    <n v="7.3598090029999996"/>
    <n v="102.3429624"/>
    <n v="120.9071412"/>
    <n v="92.848497739999999"/>
    <x v="0"/>
    <x v="0"/>
    <x v="0"/>
    <x v="0"/>
    <x v="1"/>
    <x v="1"/>
    <x v="1"/>
    <x v="0"/>
    <x v="2"/>
    <x v="3"/>
    <x v="2"/>
    <x v="1"/>
    <x v="1"/>
    <x v="1"/>
    <x v="1"/>
    <x v="1"/>
    <n v="3"/>
    <n v="3"/>
    <x v="9"/>
    <n v="2.19"/>
    <n v="0.152635466"/>
    <x v="0"/>
    <x v="12"/>
    <x v="23"/>
  </r>
  <r>
    <s v="9885"/>
    <d v="1985-01-15T00:00:00"/>
    <x v="5302"/>
    <x v="0"/>
    <n v="1"/>
    <n v="26.756205600000001"/>
    <n v="167.949422"/>
    <n v="75.471251519999996"/>
    <n v="77.598970480000006"/>
    <n v="110.5651125"/>
    <n v="110.6594229"/>
    <n v="178.8834651"/>
    <n v="120.66624880000001"/>
    <n v="2.3052298759999998"/>
    <n v="89.282311109999995"/>
    <n v="107.77725649999999"/>
    <n v="78.783003089999994"/>
    <x v="0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3.4999999999999998E-7"/>
    <x v="3"/>
    <x v="11"/>
    <x v="31"/>
  </r>
  <r>
    <s v="9886"/>
    <d v="1997-07-08T00:00:00"/>
    <x v="5321"/>
    <x v="1"/>
    <n v="1"/>
    <n v="22.940230230000001"/>
    <n v="161.72391020000001"/>
    <n v="59.99930758"/>
    <n v="33.517161119999997"/>
    <n v="200.1371039"/>
    <n v="130.50704160000001"/>
    <n v="285.54002439999999"/>
    <n v="478.25200669999998"/>
    <n v="8.5192186589999999"/>
    <n v="107.7880463"/>
    <n v="123.7664534"/>
    <n v="93.216133249999999"/>
    <x v="0"/>
    <x v="1"/>
    <x v="1"/>
    <x v="1"/>
    <x v="0"/>
    <x v="1"/>
    <x v="1"/>
    <x v="1"/>
    <x v="2"/>
    <x v="3"/>
    <x v="2"/>
    <x v="1"/>
    <x v="1"/>
    <x v="1"/>
    <x v="1"/>
    <x v="1"/>
    <n v="3"/>
    <n v="3"/>
    <x v="7"/>
    <n v="2.19"/>
    <n v="0.95416427100000001"/>
    <x v="0"/>
    <x v="6"/>
    <x v="27"/>
  </r>
  <r>
    <s v="9887"/>
    <d v="1974-11-07T00:00:00"/>
    <x v="5865"/>
    <x v="1"/>
    <n v="2"/>
    <n v="26.242219049999999"/>
    <n v="162.8729945"/>
    <n v="69.614341370000005"/>
    <n v="59.900852190000002"/>
    <n v="75.670605309999999"/>
    <n v="115.7978511"/>
    <n v="142.60004319999999"/>
    <n v="120.2307923"/>
    <n v="2.3806012440000002"/>
    <n v="95.190182289999996"/>
    <n v="109.6880728"/>
    <n v="75.439695830000005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1.03E-8"/>
    <x v="0"/>
    <x v="12"/>
    <x v="41"/>
  </r>
  <r>
    <s v="9888"/>
    <d v="1986-02-20T00:00:00"/>
    <x v="3094"/>
    <x v="0"/>
    <n v="0"/>
    <n v="28.181100879999999"/>
    <n v="169.14018100000001"/>
    <n v="80.621622939999995"/>
    <n v="80.830470930000004"/>
    <n v="119.80135"/>
    <n v="109.3899239"/>
    <n v="176.92669100000001"/>
    <n v="120.7605892"/>
    <n v="2.1888613160000001"/>
    <n v="87.653519779999996"/>
    <n v="112.1903607"/>
    <n v="84.70343123000000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500000000000001E-5"/>
    <x v="0"/>
    <x v="0"/>
    <x v="49"/>
  </r>
  <r>
    <s v="9889"/>
    <d v="1997-09-12T00:00:00"/>
    <x v="924"/>
    <x v="0"/>
    <n v="0"/>
    <n v="24.278321569999999"/>
    <n v="168.86745400000001"/>
    <n v="69.232588710000002"/>
    <n v="75.100064660000001"/>
    <n v="87.05733334"/>
    <n v="111.354026"/>
    <n v="154.04697300000001"/>
    <n v="117.94437019999999"/>
    <n v="2.0512229080000002"/>
    <n v="80.142546139999993"/>
    <n v="110.15856770000001"/>
    <n v="82.64896278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1399999999999997E-9"/>
    <x v="2"/>
    <x v="4"/>
    <x v="9"/>
  </r>
  <r>
    <s v="9890"/>
    <d v="1975-02-01T00:00:00"/>
    <x v="4756"/>
    <x v="1"/>
    <n v="1"/>
    <n v="27.627776409999999"/>
    <n v="167.58785779999999"/>
    <n v="77.594516569999996"/>
    <n v="63.297384190000002"/>
    <n v="69.859235949999999"/>
    <n v="120.43684570000001"/>
    <n v="143.5975846"/>
    <n v="119.01059720000001"/>
    <n v="2.2686179919999998"/>
    <n v="83.363907780000005"/>
    <n v="117.5884837"/>
    <n v="74.520930440000001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6.4199999999999995E-10"/>
    <x v="2"/>
    <x v="10"/>
    <x v="18"/>
  </r>
  <r>
    <s v="9891"/>
    <d v="1995-05-01T00:00:00"/>
    <x v="3005"/>
    <x v="0"/>
    <n v="0"/>
    <n v="21.656913280000001"/>
    <n v="174.3285869"/>
    <n v="65.816347500000006"/>
    <n v="69.667548330000002"/>
    <n v="92.820393510000002"/>
    <n v="111.5622604"/>
    <n v="159.14158259999999"/>
    <n v="121.6918585"/>
    <n v="2.2843000280000001"/>
    <n v="87.535028269999998"/>
    <n v="113.0391034"/>
    <n v="82.454459200000002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2199999999999995E-8"/>
    <x v="0"/>
    <x v="0"/>
    <x v="1"/>
  </r>
  <r>
    <s v="9892"/>
    <d v="1970-06-16T00:00:00"/>
    <x v="3495"/>
    <x v="1"/>
    <n v="3"/>
    <n v="18.843651749999999"/>
    <n v="155.95615470000001"/>
    <n v="45.832136910000003"/>
    <n v="63.508927649999997"/>
    <n v="74.422800190000004"/>
    <n v="118.2397594"/>
    <n v="146.14886910000001"/>
    <n v="118.3203591"/>
    <n v="2.3012334559999998"/>
    <n v="94.154395149999999"/>
    <n v="109.90618139999999"/>
    <n v="79.988576839999993"/>
    <x v="0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8.7199999999999997E-9"/>
    <x v="1"/>
    <x v="1"/>
    <x v="54"/>
  </r>
  <r>
    <s v="9893"/>
    <d v="1989-11-13T00:00:00"/>
    <x v="6271"/>
    <x v="0"/>
    <n v="1"/>
    <n v="23.689749110000001"/>
    <n v="170.3028545"/>
    <n v="68.707526779999995"/>
    <n v="75.071024809999997"/>
    <n v="117.4421735"/>
    <n v="105.08160700000001"/>
    <n v="172.20136489999999"/>
    <n v="125.25532680000001"/>
    <n v="2.293845932"/>
    <n v="95.104349159999998"/>
    <n v="118.86853290000001"/>
    <n v="79.753115190000003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2299999999999998E-5"/>
    <x v="4"/>
    <x v="9"/>
    <x v="19"/>
  </r>
  <r>
    <s v="9894"/>
    <d v="1976-04-14T00:00:00"/>
    <x v="6272"/>
    <x v="1"/>
    <n v="0"/>
    <n v="27.112452189999999"/>
    <n v="161.18221299999999"/>
    <n v="70.437353119999997"/>
    <n v="75.957838210000006"/>
    <n v="74.968356139999997"/>
    <n v="119.2820777"/>
    <n v="138.89686620000001"/>
    <n v="120.8625067"/>
    <n v="1.8286047830000001"/>
    <n v="90.808013470000006"/>
    <n v="108.9221381"/>
    <n v="76.05610416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5.7100000000000002E-11"/>
    <x v="0"/>
    <x v="12"/>
    <x v="41"/>
  </r>
  <r>
    <s v="9895"/>
    <d v="1988-02-01T00:00:00"/>
    <x v="369"/>
    <x v="0"/>
    <n v="0"/>
    <n v="25.55160691"/>
    <n v="175.4176291"/>
    <n v="78.62573012"/>
    <n v="80.502758940000007"/>
    <n v="116.2121559"/>
    <n v="109.7331688"/>
    <n v="174.5204268"/>
    <n v="115.62921470000001"/>
    <n v="2.1678813130000001"/>
    <n v="88.902013719999999"/>
    <n v="104.0175235"/>
    <n v="77.610891850000002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59E-8"/>
    <x v="2"/>
    <x v="4"/>
    <x v="13"/>
  </r>
  <r>
    <s v="9896"/>
    <d v="1992-06-20T00:00:00"/>
    <x v="2422"/>
    <x v="0"/>
    <n v="0"/>
    <n v="17.540786950000001"/>
    <n v="173.67698730000001"/>
    <n v="52.909496369999999"/>
    <n v="79.942637230000003"/>
    <n v="89.662065100000007"/>
    <n v="106.2997743"/>
    <n v="152.9531724"/>
    <n v="126.6541709"/>
    <n v="1.9132865480000001"/>
    <n v="96.610561959999998"/>
    <n v="112.49692349999999"/>
    <n v="83.13103055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4699999999999999E-8"/>
    <x v="0"/>
    <x v="5"/>
    <x v="6"/>
  </r>
  <r>
    <s v="9897"/>
    <d v="1998-05-06T00:00:00"/>
    <x v="3050"/>
    <x v="1"/>
    <n v="0"/>
    <n v="21.856917360000001"/>
    <n v="160.5037791"/>
    <n v="56.306617039999999"/>
    <n v="66.222239720000005"/>
    <n v="87.617458110000001"/>
    <n v="107.5682049"/>
    <n v="180.2755372"/>
    <n v="121.0985507"/>
    <n v="2.7222808820000002"/>
    <n v="91.468560490000002"/>
    <n v="106.8104352"/>
    <n v="80.19783649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7800000000000003E-6"/>
    <x v="2"/>
    <x v="14"/>
    <x v="30"/>
  </r>
  <r>
    <s v="9898"/>
    <d v="1991-10-14T00:00:00"/>
    <x v="6273"/>
    <x v="0"/>
    <n v="0"/>
    <n v="23.393646579999999"/>
    <n v="170.80315440000001"/>
    <n v="68.247963780000006"/>
    <n v="75.227695400000002"/>
    <n v="119.6057208"/>
    <n v="110.5616603"/>
    <n v="173.10563139999999"/>
    <n v="115.9251632"/>
    <n v="2.3010891189999998"/>
    <n v="85.149936679999996"/>
    <n v="106.3069363"/>
    <n v="81.60316871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4700000000000001E-7"/>
    <x v="0"/>
    <x v="11"/>
    <x v="22"/>
  </r>
  <r>
    <s v="9899"/>
    <d v="1995-02-15T00:00:00"/>
    <x v="3181"/>
    <x v="0"/>
    <n v="0"/>
    <n v="31.001053850000002"/>
    <n v="162.12696579999999"/>
    <n v="81.486744529999996"/>
    <n v="78.690322730000005"/>
    <n v="90.607606110000006"/>
    <n v="115.1190898"/>
    <n v="158.3220427"/>
    <n v="117.83830210000001"/>
    <n v="2.0119633160000001"/>
    <n v="88.2734095"/>
    <n v="104.7378774"/>
    <n v="87.107651129999994"/>
    <x v="1"/>
    <x v="0"/>
    <x v="1"/>
    <x v="0"/>
    <x v="0"/>
    <x v="0"/>
    <x v="1"/>
    <x v="2"/>
    <x v="0"/>
    <x v="1"/>
    <x v="0"/>
    <x v="0"/>
    <x v="0"/>
    <x v="0"/>
    <x v="0"/>
    <x v="0"/>
    <n v="2"/>
    <n v="3"/>
    <x v="6"/>
    <n v="1.02"/>
    <n v="2.9299999999999999E-7"/>
    <x v="2"/>
    <x v="14"/>
    <x v="30"/>
  </r>
  <r>
    <s v="9900"/>
    <d v="1986-02-08T00:00:00"/>
    <x v="1493"/>
    <x v="0"/>
    <n v="0"/>
    <n v="28.041822209999999"/>
    <n v="170.6757671"/>
    <n v="81.686437889999993"/>
    <n v="36.17342936"/>
    <n v="197.1476668"/>
    <n v="130.0874244"/>
    <n v="292.12641630000002"/>
    <n v="468.76599909999999"/>
    <n v="8.0757180480000006"/>
    <n v="115.03894940000001"/>
    <n v="125.8700357"/>
    <n v="83.747530019999999"/>
    <x v="1"/>
    <x v="1"/>
    <x v="1"/>
    <x v="1"/>
    <x v="0"/>
    <x v="1"/>
    <x v="0"/>
    <x v="0"/>
    <x v="1"/>
    <x v="2"/>
    <x v="2"/>
    <x v="1"/>
    <x v="1"/>
    <x v="1"/>
    <x v="1"/>
    <x v="1"/>
    <n v="2"/>
    <n v="3"/>
    <x v="2"/>
    <n v="1.02"/>
    <n v="0.928950253"/>
    <x v="0"/>
    <x v="7"/>
    <x v="10"/>
  </r>
  <r>
    <s v="9901"/>
    <d v="1985-03-21T00:00:00"/>
    <x v="5489"/>
    <x v="1"/>
    <n v="0"/>
    <n v="22.557097450000001"/>
    <n v="161.55278620000001"/>
    <n v="58.87245154"/>
    <n v="67.327657200000004"/>
    <n v="94.697754970000005"/>
    <n v="110.65392749999999"/>
    <n v="146.04358020000001"/>
    <n v="120.66689940000001"/>
    <n v="2.1691469200000002"/>
    <n v="88.328068340000002"/>
    <n v="114.8091877"/>
    <n v="83.13317292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8299999999999998E-7"/>
    <x v="2"/>
    <x v="4"/>
    <x v="5"/>
  </r>
  <r>
    <s v="9902"/>
    <d v="1996-02-07T00:00:00"/>
    <x v="600"/>
    <x v="0"/>
    <n v="0"/>
    <n v="19.432243140000001"/>
    <n v="170.07135819999999"/>
    <n v="56.206338639999998"/>
    <n v="69.266594990000002"/>
    <n v="93.834295659999995"/>
    <n v="112.7064271"/>
    <n v="155.10667240000001"/>
    <n v="114.3365771"/>
    <n v="2.2392709270000002"/>
    <n v="87.744916509999996"/>
    <n v="116.1224974"/>
    <n v="81.0783083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87E-8"/>
    <x v="0"/>
    <x v="6"/>
    <x v="27"/>
  </r>
  <r>
    <s v="9903"/>
    <d v="1982-10-16T00:00:00"/>
    <x v="6274"/>
    <x v="0"/>
    <n v="0"/>
    <n v="24.57528215"/>
    <n v="169.096349"/>
    <n v="70.269517949999994"/>
    <n v="70.064681899999997"/>
    <n v="108.8304935"/>
    <n v="110.2725554"/>
    <n v="177.1450002"/>
    <n v="120.5590677"/>
    <n v="2.5283066359999999"/>
    <n v="85.231705349999999"/>
    <n v="111.6482949"/>
    <n v="75.574747389999999"/>
    <x v="1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43E-7"/>
    <x v="3"/>
    <x v="3"/>
    <x v="4"/>
  </r>
  <r>
    <s v="9904"/>
    <d v="1974-01-04T00:00:00"/>
    <x v="125"/>
    <x v="1"/>
    <n v="0"/>
    <n v="18.485056289999999"/>
    <n v="170.5456776"/>
    <n v="53.765317070000002"/>
    <n v="68.988412629999999"/>
    <n v="75.373716999999999"/>
    <n v="122.4427419"/>
    <n v="145.77586930000001"/>
    <n v="120.8887548"/>
    <n v="2.1130486080000002"/>
    <n v="85.730843379999996"/>
    <n v="104.529742"/>
    <n v="79.14753242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3899999999999999E-12"/>
    <x v="1"/>
    <x v="1"/>
    <x v="53"/>
  </r>
  <r>
    <s v="9905"/>
    <d v="1975-07-20T00:00:00"/>
    <x v="6275"/>
    <x v="1"/>
    <n v="0"/>
    <n v="25.196516169999999"/>
    <n v="165.37604189999999"/>
    <n v="68.910544779999995"/>
    <n v="62.878398500000003"/>
    <n v="73.138420859999997"/>
    <n v="122.75148489999999"/>
    <n v="142.36772260000001"/>
    <n v="119.6803072"/>
    <n v="2.2641753919999998"/>
    <n v="89.042850709999996"/>
    <n v="106.85705539999999"/>
    <n v="77.91777682"/>
    <x v="1"/>
    <x v="1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1.8199999999999999E-10"/>
    <x v="0"/>
    <x v="17"/>
    <x v="46"/>
  </r>
  <r>
    <s v="9906"/>
    <d v="1999-06-18T00:00:00"/>
    <x v="4325"/>
    <x v="1"/>
    <n v="0"/>
    <n v="25.262643749999999"/>
    <n v="156.69938300000001"/>
    <n v="62.031655350000001"/>
    <n v="62.023445729999999"/>
    <n v="84.109958050000003"/>
    <n v="103.4760374"/>
    <n v="182.1706475"/>
    <n v="123.0749412"/>
    <n v="2.9371255550000002"/>
    <n v="87.019429279999997"/>
    <n v="110.9590917"/>
    <n v="81.42929263000000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4666299999999999E-4"/>
    <x v="3"/>
    <x v="16"/>
    <x v="44"/>
  </r>
  <r>
    <s v="9907"/>
    <d v="1996-07-25T00:00:00"/>
    <x v="6276"/>
    <x v="1"/>
    <n v="0"/>
    <n v="33.054551740000001"/>
    <n v="161.57173019999999"/>
    <n v="86.290308859999996"/>
    <n v="28.64488304"/>
    <n v="201.0140734"/>
    <n v="122.107845"/>
    <n v="286.7274104"/>
    <n v="481.42074500000001"/>
    <n v="10.009725299999999"/>
    <n v="111.35181609999999"/>
    <n v="121.11178700000001"/>
    <n v="96.293748269999995"/>
    <x v="1"/>
    <x v="1"/>
    <x v="1"/>
    <x v="0"/>
    <x v="1"/>
    <x v="1"/>
    <x v="0"/>
    <x v="2"/>
    <x v="1"/>
    <x v="3"/>
    <x v="2"/>
    <x v="0"/>
    <x v="1"/>
    <x v="1"/>
    <x v="1"/>
    <x v="1"/>
    <n v="4"/>
    <n v="3"/>
    <x v="7"/>
    <n v="2.19"/>
    <n v="0.99995534600000002"/>
    <x v="0"/>
    <x v="11"/>
    <x v="35"/>
  </r>
  <r>
    <s v="9908"/>
    <d v="1996-08-13T00:00:00"/>
    <x v="272"/>
    <x v="0"/>
    <n v="0"/>
    <n v="21.077184079999999"/>
    <n v="170.89663089999999"/>
    <n v="61.557303920000003"/>
    <n v="74.393719430000004"/>
    <n v="86.696216120000003"/>
    <n v="109.7523947"/>
    <n v="160.46999080000001"/>
    <n v="118.7862942"/>
    <n v="2.1570368040000001"/>
    <n v="87.344479849999999"/>
    <n v="121.6631048"/>
    <n v="79.154020889999998"/>
    <x v="1"/>
    <x v="0"/>
    <x v="0"/>
    <x v="0"/>
    <x v="0"/>
    <x v="0"/>
    <x v="0"/>
    <x v="1"/>
    <x v="0"/>
    <x v="0"/>
    <x v="0"/>
    <x v="0"/>
    <x v="0"/>
    <x v="0"/>
    <x v="0"/>
    <x v="1"/>
    <n v="1"/>
    <n v="2"/>
    <x v="6"/>
    <n v="1.02"/>
    <n v="1.54E-7"/>
    <x v="2"/>
    <x v="4"/>
    <x v="9"/>
  </r>
  <r>
    <s v="9909"/>
    <d v="1986-06-24T00:00:00"/>
    <x v="6277"/>
    <x v="1"/>
    <n v="0"/>
    <n v="21.361186279999998"/>
    <n v="159.97571840000001"/>
    <n v="54.668040259999998"/>
    <n v="55.178688389999998"/>
    <n v="92.678665050000006"/>
    <n v="107.8003873"/>
    <n v="144.5627307"/>
    <n v="120.58429219999999"/>
    <n v="2.6199015409999999"/>
    <n v="94.766555460000006"/>
    <n v="108.1085295"/>
    <n v="82.661099500000006"/>
    <x v="1"/>
    <x v="1"/>
    <x v="1"/>
    <x v="0"/>
    <x v="0"/>
    <x v="0"/>
    <x v="1"/>
    <x v="1"/>
    <x v="0"/>
    <x v="1"/>
    <x v="1"/>
    <x v="0"/>
    <x v="0"/>
    <x v="0"/>
    <x v="0"/>
    <x v="0"/>
    <n v="2"/>
    <n v="3"/>
    <x v="4"/>
    <n v="2.19"/>
    <n v="4.6399999999999996E-6"/>
    <x v="3"/>
    <x v="16"/>
    <x v="44"/>
  </r>
  <r>
    <s v="9910"/>
    <d v="1998-08-12T00:00:00"/>
    <x v="4026"/>
    <x v="1"/>
    <n v="0"/>
    <n v="20.513468840000002"/>
    <n v="160.39010619999999"/>
    <n v="52.770870199999997"/>
    <n v="65.015174130000005"/>
    <n v="94.501497040000004"/>
    <n v="108.7006451"/>
    <n v="181.30555960000001"/>
    <n v="121.0095828"/>
    <n v="2.7886652930000002"/>
    <n v="92.812289509999999"/>
    <n v="107.57188120000001"/>
    <n v="84.98497516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9.6199999999999994E-5"/>
    <x v="0"/>
    <x v="0"/>
    <x v="1"/>
  </r>
  <r>
    <s v="9911"/>
    <d v="1994-08-14T00:00:00"/>
    <x v="6278"/>
    <x v="0"/>
    <n v="0"/>
    <n v="24.153671030000002"/>
    <n v="162.5996671"/>
    <n v="63.859049650000003"/>
    <n v="83.90609121"/>
    <n v="87.439806529999998"/>
    <n v="104.6012959"/>
    <n v="155.20059599999999"/>
    <n v="119.58896470000001"/>
    <n v="1.84969403"/>
    <n v="86.813183440000003"/>
    <n v="109.5532006"/>
    <n v="80.08464274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399999999999999E-8"/>
    <x v="3"/>
    <x v="11"/>
    <x v="31"/>
  </r>
  <r>
    <s v="9912"/>
    <d v="1992-02-16T00:00:00"/>
    <x v="6279"/>
    <x v="1"/>
    <n v="1"/>
    <n v="23.129360460000001"/>
    <n v="163.53537259999999"/>
    <n v="61.856740899999998"/>
    <n v="65.574715029999993"/>
    <n v="91.825201019999994"/>
    <n v="110.6347241"/>
    <n v="183.09643969999999"/>
    <n v="118.6014979"/>
    <n v="2.7921804859999999"/>
    <n v="92.538518940000003"/>
    <n v="111.67907719999999"/>
    <n v="79.598378650000001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8099999999999999E-5"/>
    <x v="0"/>
    <x v="5"/>
    <x v="6"/>
  </r>
  <r>
    <s v="9913"/>
    <d v="1995-12-27T00:00:00"/>
    <x v="6280"/>
    <x v="0"/>
    <n v="1"/>
    <n v="28.611670960000001"/>
    <n v="173.6512544"/>
    <n v="86.277801859999997"/>
    <n v="75.855661159999997"/>
    <n v="113.9170517"/>
    <n v="113.5300598"/>
    <n v="173.70491390000001"/>
    <n v="119.4486653"/>
    <n v="2.2899400160000001"/>
    <n v="93.144294669999994"/>
    <n v="106.01694120000001"/>
    <n v="76.85788823"/>
    <x v="0"/>
    <x v="1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4.6199999999999998E-7"/>
    <x v="0"/>
    <x v="6"/>
    <x v="27"/>
  </r>
  <r>
    <s v="9914"/>
    <d v="1968-10-21T00:00:00"/>
    <x v="6281"/>
    <x v="1"/>
    <n v="0"/>
    <n v="23.956797659999999"/>
    <n v="168.20751970000001"/>
    <n v="67.782811510000002"/>
    <n v="65.086088160000003"/>
    <n v="76.576148160000002"/>
    <n v="122.86142839999999"/>
    <n v="149.14336249999999"/>
    <n v="124.6397197"/>
    <n v="2.2914783590000001"/>
    <n v="92.164946839999999"/>
    <n v="112.80229439999999"/>
    <n v="74.470798889999998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9100000000000001E-10"/>
    <x v="3"/>
    <x v="11"/>
    <x v="31"/>
  </r>
  <r>
    <s v="9915"/>
    <d v="1994-12-02T00:00:00"/>
    <x v="6282"/>
    <x v="1"/>
    <n v="0"/>
    <n v="29.033442770000001"/>
    <n v="159.69143489999999"/>
    <n v="74.039211289999997"/>
    <n v="34.011309089999997"/>
    <n v="198.6472277"/>
    <n v="130.22958829999999"/>
    <n v="285.87782249999998"/>
    <n v="480.38289159999999"/>
    <n v="8.4053754519999995"/>
    <n v="109.7634261"/>
    <n v="123.5545363"/>
    <n v="94.390577609999994"/>
    <x v="1"/>
    <x v="1"/>
    <x v="0"/>
    <x v="0"/>
    <x v="0"/>
    <x v="0"/>
    <x v="1"/>
    <x v="0"/>
    <x v="2"/>
    <x v="3"/>
    <x v="2"/>
    <x v="1"/>
    <x v="1"/>
    <x v="1"/>
    <x v="1"/>
    <x v="1"/>
    <n v="3"/>
    <n v="3"/>
    <x v="7"/>
    <n v="2.19"/>
    <n v="0.99468007800000002"/>
    <x v="2"/>
    <x v="4"/>
    <x v="26"/>
  </r>
  <r>
    <s v="9916"/>
    <d v="1979-02-16T00:00:00"/>
    <x v="6283"/>
    <x v="0"/>
    <n v="0"/>
    <n v="22.667891789999999"/>
    <n v="168.85680339999999"/>
    <n v="64.632098650000003"/>
    <n v="82.000913650000001"/>
    <n v="103.4197693"/>
    <n v="113.168853"/>
    <n v="174.818513"/>
    <n v="122.1416852"/>
    <n v="2.1319093320000002"/>
    <n v="83.863078239999993"/>
    <n v="107.1727326"/>
    <n v="82.46073146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6399999999999997E-9"/>
    <x v="0"/>
    <x v="0"/>
    <x v="15"/>
  </r>
  <r>
    <s v="9917"/>
    <d v="1978-01-04T00:00:00"/>
    <x v="6284"/>
    <x v="1"/>
    <n v="0"/>
    <n v="19.782366580000001"/>
    <n v="162.71467050000001"/>
    <n v="52.37592033"/>
    <n v="65.793098950000001"/>
    <n v="75.139013329999997"/>
    <n v="124.72594119999999"/>
    <n v="146.82423879999999"/>
    <n v="123.6531458"/>
    <n v="2.2316054599999999"/>
    <n v="90.471282979999998"/>
    <n v="114.6266535"/>
    <n v="75.024212739999996"/>
    <x v="0"/>
    <x v="1"/>
    <x v="1"/>
    <x v="0"/>
    <x v="0"/>
    <x v="1"/>
    <x v="0"/>
    <x v="1"/>
    <x v="0"/>
    <x v="1"/>
    <x v="0"/>
    <x v="0"/>
    <x v="0"/>
    <x v="0"/>
    <x v="0"/>
    <x v="0"/>
    <n v="1"/>
    <n v="1"/>
    <x v="5"/>
    <n v="2.19"/>
    <n v="1.09E-10"/>
    <x v="0"/>
    <x v="11"/>
    <x v="22"/>
  </r>
  <r>
    <s v="9918"/>
    <d v="2001-05-10T00:00:00"/>
    <x v="6285"/>
    <x v="0"/>
    <n v="0"/>
    <n v="19.752979450000002"/>
    <n v="176.06243929999999"/>
    <n v="61.230251180000003"/>
    <n v="81.45310078"/>
    <n v="92.24858648"/>
    <n v="106.037424"/>
    <n v="155.36829059999999"/>
    <n v="120.42478749999999"/>
    <n v="1.9074570420000001"/>
    <n v="90.382669609999994"/>
    <n v="113.3006678"/>
    <n v="78.59815272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5600000000000001E-9"/>
    <x v="0"/>
    <x v="13"/>
    <x v="25"/>
  </r>
  <r>
    <s v="9919"/>
    <d v="1989-09-04T00:00:00"/>
    <x v="2611"/>
    <x v="0"/>
    <n v="0"/>
    <n v="25.14221822"/>
    <n v="168.83979289999999"/>
    <n v="71.672608850000003"/>
    <n v="75.283981620000006"/>
    <n v="117.26873000000001"/>
    <n v="107.54371740000001"/>
    <n v="176.3872045"/>
    <n v="111.6214337"/>
    <n v="2.3429579669999998"/>
    <n v="88.749312649999993"/>
    <n v="111.12161570000001"/>
    <n v="75.869188859999994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8.7499999999999999E-7"/>
    <x v="2"/>
    <x v="14"/>
    <x v="30"/>
  </r>
  <r>
    <s v="9920"/>
    <d v="1999-06-03T00:00:00"/>
    <x v="3879"/>
    <x v="1"/>
    <n v="0"/>
    <n v="23.2404847"/>
    <n v="166.81093139999999"/>
    <n v="64.668709699999994"/>
    <n v="68.370542959999995"/>
    <n v="86.727662159999994"/>
    <n v="107.4044177"/>
    <n v="183.8228804"/>
    <n v="119.0675541"/>
    <n v="2.6886268919999998"/>
    <n v="91.072051020000004"/>
    <n v="116.7320094"/>
    <n v="76.863621719999998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7200000000000001E-5"/>
    <x v="0"/>
    <x v="17"/>
    <x v="46"/>
  </r>
  <r>
    <s v="9921"/>
    <d v="1994-10-05T00:00:00"/>
    <x v="6286"/>
    <x v="0"/>
    <n v="0"/>
    <n v="24.471906310000001"/>
    <n v="176.3653645"/>
    <n v="76.119232710000006"/>
    <n v="77.775979230000004"/>
    <n v="92.400119239999995"/>
    <n v="105.4891239"/>
    <n v="160.02255270000001"/>
    <n v="122.8895596"/>
    <n v="2.057480398"/>
    <n v="96.955203249999997"/>
    <n v="112.84374579999999"/>
    <n v="78.32025837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3.65E-7"/>
    <x v="3"/>
    <x v="3"/>
    <x v="4"/>
  </r>
  <r>
    <s v="9922"/>
    <d v="1969-09-09T00:00:00"/>
    <x v="6287"/>
    <x v="0"/>
    <n v="1"/>
    <n v="25.76446292"/>
    <n v="167.4329765"/>
    <n v="72.227584239999999"/>
    <n v="65.950411950000003"/>
    <n v="115.6082658"/>
    <n v="121.6806852"/>
    <n v="150.95062630000001"/>
    <n v="122.92324240000001"/>
    <n v="2.2888503930000001"/>
    <n v="93.31461607"/>
    <n v="107.9348112"/>
    <n v="81.885888809999997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3.3699999999999997E-8"/>
    <x v="0"/>
    <x v="15"/>
    <x v="32"/>
  </r>
  <r>
    <s v="9923"/>
    <d v="1992-07-14T00:00:00"/>
    <x v="6288"/>
    <x v="1"/>
    <n v="0"/>
    <n v="29.900889880000001"/>
    <n v="162.52357280000001"/>
    <n v="78.979946589999997"/>
    <n v="33.767662440000002"/>
    <n v="200.66271420000001"/>
    <n v="128.19732149999999"/>
    <n v="279.16712000000001"/>
    <n v="480.25861570000001"/>
    <n v="8.2672918360000001"/>
    <n v="107.4232013"/>
    <n v="122.0145608"/>
    <n v="97.785017629999999"/>
    <x v="0"/>
    <x v="1"/>
    <x v="1"/>
    <x v="1"/>
    <x v="1"/>
    <x v="1"/>
    <x v="1"/>
    <x v="2"/>
    <x v="2"/>
    <x v="3"/>
    <x v="2"/>
    <x v="0"/>
    <x v="1"/>
    <x v="1"/>
    <x v="1"/>
    <x v="1"/>
    <n v="4"/>
    <n v="3"/>
    <x v="7"/>
    <n v="2.19"/>
    <n v="0.99580104000000003"/>
    <x v="0"/>
    <x v="1"/>
    <x v="29"/>
  </r>
  <r>
    <s v="9924"/>
    <d v="1981-06-08T00:00:00"/>
    <x v="6289"/>
    <x v="0"/>
    <n v="0"/>
    <n v="21.82483701"/>
    <n v="168.6009086"/>
    <n v="62.039863080000003"/>
    <n v="73.389594290000005"/>
    <n v="108.8637267"/>
    <n v="112.98620579999999"/>
    <n v="176.35415320000001"/>
    <n v="124.1329252"/>
    <n v="2.402985803"/>
    <n v="89.49426004"/>
    <n v="113.3547264"/>
    <n v="75.461349249999998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4.1000000000000003E-8"/>
    <x v="3"/>
    <x v="16"/>
    <x v="44"/>
  </r>
  <r>
    <s v="9925"/>
    <d v="1995-02-20T00:00:00"/>
    <x v="6290"/>
    <x v="1"/>
    <n v="0"/>
    <n v="20.8267427"/>
    <n v="162.18197090000001"/>
    <n v="54.780563999999998"/>
    <n v="61.28241508"/>
    <n v="89.733559459999995"/>
    <n v="106.67218339999999"/>
    <n v="177.25843029999999"/>
    <n v="111.8078534"/>
    <n v="2.8924844119999999"/>
    <n v="88.964188379999996"/>
    <n v="110.5511278"/>
    <n v="78.667911110000006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1.2E-5"/>
    <x v="3"/>
    <x v="11"/>
    <x v="31"/>
  </r>
  <r>
    <s v="9926"/>
    <d v="1974-03-19T00:00:00"/>
    <x v="1118"/>
    <x v="1"/>
    <n v="1"/>
    <n v="26.9115115"/>
    <n v="159.7348777"/>
    <n v="68.665343649999997"/>
    <n v="68.158262320000006"/>
    <n v="76.352129559999995"/>
    <n v="116.83230759999999"/>
    <n v="145.96556509999999"/>
    <n v="118.1859702"/>
    <n v="2.1415681700000002"/>
    <n v="93.349487960000005"/>
    <n v="112.3989835"/>
    <n v="83.92451357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5099999999999999E-7"/>
    <x v="0"/>
    <x v="12"/>
    <x v="57"/>
  </r>
  <r>
    <s v="9927"/>
    <d v="1995-03-06T00:00:00"/>
    <x v="6291"/>
    <x v="1"/>
    <n v="0"/>
    <n v="24.94965337"/>
    <n v="157.18936439999999"/>
    <n v="61.646841770000002"/>
    <n v="64.710808189999995"/>
    <n v="94.380173380000002"/>
    <n v="111.2974998"/>
    <n v="182.61590910000001"/>
    <n v="121.0467658"/>
    <n v="2.8220310359999998"/>
    <n v="86.959592990000004"/>
    <n v="117.97108969999999"/>
    <n v="74.698176360000005"/>
    <x v="0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31E-5"/>
    <x v="0"/>
    <x v="12"/>
    <x v="43"/>
  </r>
  <r>
    <s v="9928"/>
    <d v="1985-02-08T00:00:00"/>
    <x v="3791"/>
    <x v="0"/>
    <n v="1"/>
    <n v="27.483615069999999"/>
    <n v="170.60702090000001"/>
    <n v="79.995886650000003"/>
    <n v="75.845059649999996"/>
    <n v="116.68257079999999"/>
    <n v="115.40257630000001"/>
    <n v="176.11792489999999"/>
    <n v="120.51771050000001"/>
    <n v="2.3220751059999998"/>
    <n v="99.882662659999994"/>
    <n v="101.5668247"/>
    <n v="80.705155349999998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8E-6"/>
    <x v="2"/>
    <x v="2"/>
    <x v="3"/>
  </r>
  <r>
    <s v="9929"/>
    <d v="1990-02-12T00:00:00"/>
    <x v="4483"/>
    <x v="1"/>
    <n v="0"/>
    <n v="26.98411582"/>
    <n v="158.54667430000001"/>
    <n v="67.830101319999997"/>
    <n v="62.637912030000003"/>
    <n v="92.309885850000001"/>
    <n v="114.13929419999999"/>
    <n v="147.14135189999999"/>
    <n v="119.70603149999999"/>
    <n v="2.3490781730000001"/>
    <n v="93.453606230000005"/>
    <n v="107.14925049999999"/>
    <n v="72.755289660000003"/>
    <x v="0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1.7599999999999999E-8"/>
    <x v="0"/>
    <x v="15"/>
    <x v="32"/>
  </r>
  <r>
    <s v="9930"/>
    <d v="1992-10-27T00:00:00"/>
    <x v="6292"/>
    <x v="1"/>
    <n v="0"/>
    <n v="22.028070629999998"/>
    <n v="163.62669990000001"/>
    <n v="58.977288710000003"/>
    <n v="61.719054329999999"/>
    <n v="92.13260932"/>
    <n v="100.6973102"/>
    <n v="182.9433128"/>
    <n v="119.55191360000001"/>
    <n v="2.964130199"/>
    <n v="88.495214450000006"/>
    <n v="113.907342"/>
    <n v="84.155555410000005"/>
    <x v="1"/>
    <x v="0"/>
    <x v="0"/>
    <x v="0"/>
    <x v="0"/>
    <x v="1"/>
    <x v="0"/>
    <x v="1"/>
    <x v="0"/>
    <x v="0"/>
    <x v="1"/>
    <x v="0"/>
    <x v="0"/>
    <x v="0"/>
    <x v="0"/>
    <x v="0"/>
    <n v="2"/>
    <n v="3"/>
    <x v="3"/>
    <n v="2.19"/>
    <n v="1.2440610000000001E-3"/>
    <x v="2"/>
    <x v="4"/>
    <x v="13"/>
  </r>
  <r>
    <s v="9931"/>
    <d v="1977-09-18T00:00:00"/>
    <x v="3491"/>
    <x v="0"/>
    <n v="3"/>
    <n v="27.17051451"/>
    <n v="171.3096965"/>
    <n v="79.737341889999996"/>
    <n v="69.562950959999995"/>
    <n v="114.57038590000001"/>
    <n v="120.2185901"/>
    <n v="140.96837379999999"/>
    <n v="117.0011172"/>
    <n v="2.0264863960000001"/>
    <n v="92.217008989999997"/>
    <n v="110.4542471"/>
    <n v="86.750772659999996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1.02"/>
    <n v="2.0800000000000001E-7"/>
    <x v="1"/>
    <x v="1"/>
    <x v="48"/>
  </r>
  <r>
    <s v="9932"/>
    <d v="1993-08-02T00:00:00"/>
    <x v="6293"/>
    <x v="1"/>
    <n v="0"/>
    <n v="16.433836329999998"/>
    <n v="161.906856"/>
    <n v="43.079379189999997"/>
    <n v="71.149060649999996"/>
    <n v="88.366299040000001"/>
    <n v="106.48128850000001"/>
    <n v="177.10565220000001"/>
    <n v="123.7750437"/>
    <n v="2.4892198240000001"/>
    <n v="93.485615100000004"/>
    <n v="109.0522481"/>
    <n v="77.823500559999999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1100000000000002E-7"/>
    <x v="1"/>
    <x v="1"/>
    <x v="2"/>
  </r>
  <r>
    <s v="9933"/>
    <d v="1996-02-16T00:00:00"/>
    <x v="6294"/>
    <x v="0"/>
    <n v="0"/>
    <n v="24.688531739999998"/>
    <n v="173.49701830000001"/>
    <n v="74.315481079999998"/>
    <n v="65.955579060000005"/>
    <n v="93.347223909999997"/>
    <n v="99.951010909999994"/>
    <n v="152.39694560000001"/>
    <n v="121.07164640000001"/>
    <n v="2.3105997669999998"/>
    <n v="84.745540090000006"/>
    <n v="109.8474848"/>
    <n v="79.778474829999993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6600000000000002E-7"/>
    <x v="2"/>
    <x v="4"/>
    <x v="5"/>
  </r>
  <r>
    <s v="9934"/>
    <d v="1994-10-13T00:00:00"/>
    <x v="6295"/>
    <x v="0"/>
    <n v="0"/>
    <n v="22.465891809999999"/>
    <n v="175.0345949"/>
    <n v="68.828998540000001"/>
    <n v="76.134180779999994"/>
    <n v="111.04134740000001"/>
    <n v="114.72278590000001"/>
    <n v="170.29541520000001"/>
    <n v="122.1086597"/>
    <n v="2.2367800309999999"/>
    <n v="87.916889569999995"/>
    <n v="109.2165996"/>
    <n v="72.84380867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03E-9"/>
    <x v="0"/>
    <x v="0"/>
    <x v="0"/>
  </r>
  <r>
    <s v="9935"/>
    <d v="1976-05-02T00:00:00"/>
    <x v="2010"/>
    <x v="1"/>
    <n v="0"/>
    <n v="29.375170610000001"/>
    <n v="164.7943688"/>
    <n v="79.774691309999994"/>
    <n v="66.054462240000007"/>
    <n v="69.182118259999996"/>
    <n v="114.5073539"/>
    <n v="148.3108637"/>
    <n v="125.2993101"/>
    <n v="2.2452815249999998"/>
    <n v="83.868897419999996"/>
    <n v="114.229083"/>
    <n v="77.13150919999999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4.9300000000000001E-9"/>
    <x v="3"/>
    <x v="3"/>
    <x v="4"/>
  </r>
  <r>
    <s v="9936"/>
    <d v="1986-05-18T00:00:00"/>
    <x v="3869"/>
    <x v="0"/>
    <n v="0"/>
    <n v="32.067092129999999"/>
    <n v="176.8540405"/>
    <n v="100.2973717"/>
    <n v="41.439723059999999"/>
    <n v="200.7535694"/>
    <n v="132.38044650000001"/>
    <n v="293.21411419999998"/>
    <n v="466.42115669999998"/>
    <n v="7.0756774560000002"/>
    <n v="116.8796138"/>
    <n v="125.36600900000001"/>
    <n v="84.405474909999995"/>
    <x v="0"/>
    <x v="1"/>
    <x v="1"/>
    <x v="0"/>
    <x v="1"/>
    <x v="0"/>
    <x v="1"/>
    <x v="2"/>
    <x v="1"/>
    <x v="2"/>
    <x v="3"/>
    <x v="1"/>
    <x v="1"/>
    <x v="1"/>
    <x v="1"/>
    <x v="1"/>
    <n v="2"/>
    <n v="3"/>
    <x v="2"/>
    <n v="1.02"/>
    <n v="0.98198882799999998"/>
    <x v="0"/>
    <x v="1"/>
    <x v="29"/>
  </r>
  <r>
    <s v="9937"/>
    <d v="1998-07-11T00:00:00"/>
    <x v="2903"/>
    <x v="0"/>
    <n v="0"/>
    <n v="28.573569419999998"/>
    <n v="170.3296947"/>
    <n v="82.898225080000003"/>
    <n v="72.842355190000006"/>
    <n v="93.517288640000004"/>
    <n v="109.64643340000001"/>
    <n v="150.83448809999999"/>
    <n v="118.8110027"/>
    <n v="2.0706975729999999"/>
    <n v="86.565292889999995"/>
    <n v="120.1908426"/>
    <n v="78.759579329999994"/>
    <x v="1"/>
    <x v="0"/>
    <x v="0"/>
    <x v="0"/>
    <x v="0"/>
    <x v="0"/>
    <x v="0"/>
    <x v="0"/>
    <x v="0"/>
    <x v="1"/>
    <x v="0"/>
    <x v="0"/>
    <x v="0"/>
    <x v="0"/>
    <x v="0"/>
    <x v="1"/>
    <n v="1"/>
    <n v="2"/>
    <x v="6"/>
    <n v="1.02"/>
    <n v="1.1400000000000001E-6"/>
    <x v="0"/>
    <x v="12"/>
    <x v="41"/>
  </r>
  <r>
    <s v="9938"/>
    <d v="1999-12-17T00:00:00"/>
    <x v="4672"/>
    <x v="0"/>
    <n v="0"/>
    <n v="20.967463370000001"/>
    <n v="167.4123017"/>
    <n v="58.765255379999999"/>
    <n v="77.014977729999998"/>
    <n v="88.383321230000007"/>
    <n v="114.0335078"/>
    <n v="154.80631700000001"/>
    <n v="123.15743089999999"/>
    <n v="2.010080656"/>
    <n v="86.540474230000001"/>
    <n v="110.41069539999999"/>
    <n v="78.50991498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3999999999999999E-10"/>
    <x v="1"/>
    <x v="1"/>
    <x v="37"/>
  </r>
  <r>
    <s v="9939"/>
    <d v="1993-03-19T00:00:00"/>
    <x v="6296"/>
    <x v="0"/>
    <n v="0"/>
    <n v="24.150259989999999"/>
    <n v="166.25135169999999"/>
    <n v="66.750139910000001"/>
    <n v="76.772849829999998"/>
    <n v="90.291424860000006"/>
    <n v="113.46237499999999"/>
    <n v="154.01761680000001"/>
    <n v="121.5264126"/>
    <n v="2.0061469280000002"/>
    <n v="83.88483162"/>
    <n v="108.12180119999999"/>
    <n v="80.072609689999993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1.4100000000000001E-9"/>
    <x v="2"/>
    <x v="10"/>
    <x v="18"/>
  </r>
  <r>
    <s v="9940"/>
    <d v="1990-08-14T00:00:00"/>
    <x v="6297"/>
    <x v="0"/>
    <n v="0"/>
    <n v="21.339378870000001"/>
    <n v="176.7268608"/>
    <n v="66.647966109999999"/>
    <n v="42.086682209999999"/>
    <n v="200.6408295"/>
    <n v="135.10940650000001"/>
    <n v="296.92205300000001"/>
    <n v="465.20734490000001"/>
    <n v="7.0550121179999996"/>
    <n v="115.0586739"/>
    <n v="124.2323344"/>
    <n v="88.949314560000005"/>
    <x v="0"/>
    <x v="0"/>
    <x v="0"/>
    <x v="1"/>
    <x v="1"/>
    <x v="1"/>
    <x v="1"/>
    <x v="1"/>
    <x v="1"/>
    <x v="2"/>
    <x v="3"/>
    <x v="1"/>
    <x v="1"/>
    <x v="1"/>
    <x v="1"/>
    <x v="1"/>
    <n v="2"/>
    <n v="3"/>
    <x v="2"/>
    <n v="1.02"/>
    <n v="0.37975965900000003"/>
    <x v="0"/>
    <x v="12"/>
    <x v="41"/>
  </r>
  <r>
    <s v="9941"/>
    <d v="1969-10-08T00:00:00"/>
    <x v="2849"/>
    <x v="0"/>
    <n v="0"/>
    <n v="27.222421919999999"/>
    <n v="169.7916276"/>
    <n v="78.480055870000001"/>
    <n v="65.616125339999996"/>
    <n v="119.1372193"/>
    <n v="120.2378666"/>
    <n v="146.62032730000001"/>
    <n v="112.150086"/>
    <n v="2.2345166910000001"/>
    <n v="93.791232519999994"/>
    <n v="108.35593059999999"/>
    <n v="78.514882990000004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3.0199999999999999E-8"/>
    <x v="0"/>
    <x v="16"/>
    <x v="33"/>
  </r>
  <r>
    <s v="9942"/>
    <d v="1969-12-25T00:00:00"/>
    <x v="6298"/>
    <x v="0"/>
    <n v="3"/>
    <n v="28.2814288"/>
    <n v="171.88236560000001"/>
    <n v="83.553373829999998"/>
    <n v="60.756204680000003"/>
    <n v="107.0485525"/>
    <n v="114.89387170000001"/>
    <n v="144.80353819999999"/>
    <n v="120.0622724"/>
    <n v="2.3833539130000001"/>
    <n v="86.777002789999997"/>
    <n v="119.8087079"/>
    <n v="77.354489029999996"/>
    <x v="0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2.9900000000000002E-7"/>
    <x v="0"/>
    <x v="15"/>
    <x v="52"/>
  </r>
  <r>
    <s v="9943"/>
    <d v="1985-07-26T00:00:00"/>
    <x v="1682"/>
    <x v="0"/>
    <n v="0"/>
    <n v="25.66305182"/>
    <n v="171.96530200000001"/>
    <n v="75.890943919999998"/>
    <n v="77.850915549999996"/>
    <n v="118.9133277"/>
    <n v="110.4308975"/>
    <n v="173.77277090000001"/>
    <n v="125.8265603"/>
    <n v="2.2321223799999999"/>
    <n v="90.20102962"/>
    <n v="117.1177512"/>
    <n v="80.38801648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3500000000000001E-6"/>
    <x v="0"/>
    <x v="5"/>
    <x v="6"/>
  </r>
  <r>
    <s v="9944"/>
    <d v="1985-10-03T00:00:00"/>
    <x v="6299"/>
    <x v="0"/>
    <n v="0"/>
    <n v="30.30068425"/>
    <n v="168.03146810000001"/>
    <n v="85.552692030000003"/>
    <n v="71.704335240000006"/>
    <n v="113.6077614"/>
    <n v="107.3371114"/>
    <n v="172.98987729999999"/>
    <n v="120.61973039999999"/>
    <n v="2.412544188"/>
    <n v="95.505189009999995"/>
    <n v="110.413402"/>
    <n v="76.200213469999994"/>
    <x v="0"/>
    <x v="1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1.8099999999999999E-5"/>
    <x v="0"/>
    <x v="12"/>
    <x v="43"/>
  </r>
  <r>
    <s v="9945"/>
    <d v="1973-06-21T00:00:00"/>
    <x v="6300"/>
    <x v="0"/>
    <n v="2"/>
    <n v="22.982450029999999"/>
    <n v="172.4835842"/>
    <n v="68.374137480000002"/>
    <n v="58.846981970000002"/>
    <n v="116.75145759999999"/>
    <n v="117.2761563"/>
    <n v="144.41709789999999"/>
    <n v="123.62892650000001"/>
    <n v="2.4541122249999998"/>
    <n v="90.588340290000005"/>
    <n v="108.0174497"/>
    <n v="82.179282499999999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3.1499999999999998E-8"/>
    <x v="0"/>
    <x v="12"/>
    <x v="23"/>
  </r>
  <r>
    <s v="9946"/>
    <d v="1980-01-18T00:00:00"/>
    <x v="6301"/>
    <x v="0"/>
    <n v="0"/>
    <n v="31.68275118"/>
    <n v="171.75952820000001"/>
    <n v="93.468347289999997"/>
    <n v="46.68921933"/>
    <n v="196.7705321"/>
    <n v="139.68522870000001"/>
    <n v="298.874279"/>
    <n v="461.97354630000001"/>
    <n v="6.4013552430000003"/>
    <n v="113.0659242"/>
    <n v="121.4912571"/>
    <n v="80.899527140000004"/>
    <x v="1"/>
    <x v="1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8.8326612999999998E-2"/>
    <x v="0"/>
    <x v="0"/>
    <x v="12"/>
  </r>
  <r>
    <s v="9947"/>
    <d v="1998-03-25T00:00:00"/>
    <x v="6302"/>
    <x v="0"/>
    <n v="0"/>
    <n v="37.276297049999997"/>
    <n v="175.28229210000001"/>
    <n v="114.5272549"/>
    <n v="35.550075679999999"/>
    <n v="198.77354339999999"/>
    <n v="140.31722600000001"/>
    <n v="286.56141559999998"/>
    <n v="484.43632650000001"/>
    <n v="8.0607821529999999"/>
    <n v="108.6005852"/>
    <n v="119.41590669999999"/>
    <n v="87.226624060000006"/>
    <x v="1"/>
    <x v="1"/>
    <x v="0"/>
    <x v="0"/>
    <x v="0"/>
    <x v="1"/>
    <x v="0"/>
    <x v="2"/>
    <x v="2"/>
    <x v="3"/>
    <x v="2"/>
    <x v="1"/>
    <x v="1"/>
    <x v="1"/>
    <x v="1"/>
    <x v="0"/>
    <n v="2"/>
    <n v="3"/>
    <x v="8"/>
    <n v="1.02"/>
    <n v="0.90650699599999995"/>
    <x v="0"/>
    <x v="16"/>
    <x v="33"/>
  </r>
  <r>
    <s v="9948"/>
    <d v="1997-09-27T00:00:00"/>
    <x v="6097"/>
    <x v="0"/>
    <n v="0"/>
    <n v="17.728188960000001"/>
    <n v="170.2833492"/>
    <n v="51.405399549999998"/>
    <n v="79.879604099999995"/>
    <n v="91.361224410000005"/>
    <n v="111.9775738"/>
    <n v="148.8163538"/>
    <n v="116.8117896"/>
    <n v="1.8630081540000001"/>
    <n v="84.52341414"/>
    <n v="100.62709630000001"/>
    <n v="78.27970657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0200000000000002E-12"/>
    <x v="0"/>
    <x v="7"/>
    <x v="10"/>
  </r>
  <r>
    <s v="9949"/>
    <d v="1971-08-02T00:00:00"/>
    <x v="6303"/>
    <x v="0"/>
    <n v="0"/>
    <n v="23.29783698"/>
    <n v="170.09653829999999"/>
    <n v="67.407241139999996"/>
    <n v="61.519577519999999"/>
    <n v="114.93537499999999"/>
    <n v="126.4967202"/>
    <n v="147.953923"/>
    <n v="121.98702400000001"/>
    <n v="2.4049892559999999"/>
    <n v="91.358294729999997"/>
    <n v="107.22450379999999"/>
    <n v="82.87959442000000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3400000000000002E-9"/>
    <x v="3"/>
    <x v="3"/>
    <x v="4"/>
  </r>
  <r>
    <s v="9950"/>
    <d v="1997-11-15T00:00:00"/>
    <x v="1717"/>
    <x v="0"/>
    <n v="0"/>
    <n v="21.065543900000002"/>
    <n v="169.64822839999999"/>
    <n v="60.6277337"/>
    <n v="73.53934855"/>
    <n v="91.986405809999994"/>
    <n v="107.3588525"/>
    <n v="149.9302452"/>
    <n v="121.05957859999999"/>
    <n v="2.038775813"/>
    <n v="92.911717240000002"/>
    <n v="106.21488309999999"/>
    <n v="85.63002265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1300000000000001E-7"/>
    <x v="0"/>
    <x v="0"/>
    <x v="36"/>
  </r>
  <r>
    <s v="9951"/>
    <d v="1993-05-26T00:00:00"/>
    <x v="6304"/>
    <x v="1"/>
    <n v="0"/>
    <n v="24.701247609999999"/>
    <n v="156.7065369"/>
    <n v="60.65870237"/>
    <n v="62.939547560000001"/>
    <n v="84.706674980000003"/>
    <n v="111.3592187"/>
    <n v="180.9800534"/>
    <n v="118.1327818"/>
    <n v="2.8754584429999999"/>
    <n v="86.311485169999997"/>
    <n v="105.6295908"/>
    <n v="77.317409620000006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8.6199999999999996E-7"/>
    <x v="0"/>
    <x v="0"/>
    <x v="15"/>
  </r>
  <r>
    <s v="9952"/>
    <d v="1995-09-14T00:00:00"/>
    <x v="4703"/>
    <x v="0"/>
    <n v="0"/>
    <n v="19.895208719999999"/>
    <n v="174.3416574"/>
    <n v="60.471513799999997"/>
    <n v="76.007978940000001"/>
    <n v="94.760191349999999"/>
    <n v="117.12106110000001"/>
    <n v="158.6919637"/>
    <n v="124.6949766"/>
    <n v="2.0878329600000001"/>
    <n v="96.460423210000002"/>
    <n v="110.8559556"/>
    <n v="77.22056089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38E-9"/>
    <x v="0"/>
    <x v="1"/>
    <x v="29"/>
  </r>
  <r>
    <s v="9953"/>
    <d v="1990-07-25T00:00:00"/>
    <x v="1277"/>
    <x v="1"/>
    <n v="0"/>
    <n v="24.234355390000001"/>
    <n v="162.5476314"/>
    <n v="64.031365519999994"/>
    <n v="65.022240319999995"/>
    <n v="92.520781389999996"/>
    <n v="108.2218706"/>
    <n v="150.44640649999999"/>
    <n v="113.9479575"/>
    <n v="2.313768423"/>
    <n v="90.517771010000004"/>
    <n v="107.2396954"/>
    <n v="77.70859355999999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17E-7"/>
    <x v="3"/>
    <x v="3"/>
    <x v="4"/>
  </r>
  <r>
    <s v="9954"/>
    <d v="1989-11-14T00:00:00"/>
    <x v="801"/>
    <x v="0"/>
    <n v="1"/>
    <n v="24.375750239999999"/>
    <n v="164.9905608"/>
    <n v="66.355387320000006"/>
    <n v="74.907401840000006"/>
    <n v="115.22701189999999"/>
    <n v="110.8161228"/>
    <n v="178.4283288"/>
    <n v="122.9606943"/>
    <n v="2.3819852840000002"/>
    <n v="85.715165859999999"/>
    <n v="115.36699830000001"/>
    <n v="84.1054665199999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2300000000000001E-5"/>
    <x v="4"/>
    <x v="9"/>
    <x v="17"/>
  </r>
  <r>
    <s v="9955"/>
    <d v="1984-12-12T00:00:00"/>
    <x v="6305"/>
    <x v="0"/>
    <n v="0"/>
    <n v="17.585594159999999"/>
    <n v="171.60456379999999"/>
    <n v="51.786279800000003"/>
    <n v="75.949846480000005"/>
    <n v="112.76656610000001"/>
    <n v="112.3118017"/>
    <n v="172.4931157"/>
    <n v="126.9416538"/>
    <n v="2.2711450210000002"/>
    <n v="90.727447889999993"/>
    <n v="111.0013735"/>
    <n v="82.97564735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7499999999999998E-8"/>
    <x v="0"/>
    <x v="15"/>
    <x v="47"/>
  </r>
  <r>
    <s v="9956"/>
    <d v="1987-06-02T00:00:00"/>
    <x v="1868"/>
    <x v="0"/>
    <n v="0"/>
    <n v="24.05547889"/>
    <n v="168.65079449999999"/>
    <n v="68.421216259999994"/>
    <n v="72.756018460000007"/>
    <n v="89.178811659999994"/>
    <n v="107.1932899"/>
    <n v="154.8815113"/>
    <n v="119.2015727"/>
    <n v="2.1287793719999999"/>
    <n v="87.945836790000001"/>
    <n v="111.2234352"/>
    <n v="79.069352019999997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3.7200000000000002E-8"/>
    <x v="0"/>
    <x v="7"/>
    <x v="10"/>
  </r>
  <r>
    <s v="9957"/>
    <d v="1987-08-04T00:00:00"/>
    <x v="913"/>
    <x v="0"/>
    <n v="0"/>
    <n v="23.744440780000001"/>
    <n v="168.10502529999999"/>
    <n v="67.100126450000005"/>
    <n v="49.93716972"/>
    <n v="203.07862940000001"/>
    <n v="136.091643"/>
    <n v="297.21281850000003"/>
    <n v="464.51218610000001"/>
    <n v="5.9517353540000002"/>
    <n v="114.7763751"/>
    <n v="127.6426505"/>
    <n v="93.735187949999997"/>
    <x v="1"/>
    <x v="1"/>
    <x v="1"/>
    <x v="0"/>
    <x v="0"/>
    <x v="0"/>
    <x v="1"/>
    <x v="1"/>
    <x v="1"/>
    <x v="2"/>
    <x v="3"/>
    <x v="1"/>
    <x v="1"/>
    <x v="1"/>
    <x v="1"/>
    <x v="1"/>
    <n v="3"/>
    <n v="3"/>
    <x v="2"/>
    <n v="1.02"/>
    <n v="0.91959046099999997"/>
    <x v="0"/>
    <x v="16"/>
    <x v="51"/>
  </r>
  <r>
    <s v="9958"/>
    <d v="1987-01-11T00:00:00"/>
    <x v="2109"/>
    <x v="1"/>
    <n v="0"/>
    <n v="30.847143410000001"/>
    <n v="165.03223070000001"/>
    <n v="84.014160540000006"/>
    <n v="39.86895432"/>
    <n v="193.17239069999999"/>
    <n v="138.3493751"/>
    <n v="294.25574690000002"/>
    <n v="464.13829379999999"/>
    <n v="7.3805734779999996"/>
    <n v="113.0197817"/>
    <n v="117.4511322"/>
    <n v="93.565749600000004"/>
    <x v="0"/>
    <x v="1"/>
    <x v="0"/>
    <x v="0"/>
    <x v="1"/>
    <x v="0"/>
    <x v="0"/>
    <x v="2"/>
    <x v="1"/>
    <x v="2"/>
    <x v="2"/>
    <x v="1"/>
    <x v="1"/>
    <x v="1"/>
    <x v="1"/>
    <x v="0"/>
    <n v="3"/>
    <n v="3"/>
    <x v="9"/>
    <n v="2.19"/>
    <n v="0.92390217699999999"/>
    <x v="1"/>
    <x v="1"/>
    <x v="34"/>
  </r>
  <r>
    <s v="9959"/>
    <d v="1998-05-01T00:00:00"/>
    <x v="3972"/>
    <x v="1"/>
    <n v="0"/>
    <n v="26.785132369999999"/>
    <n v="156.4671798"/>
    <n v="65.575303129999995"/>
    <n v="63.158201609999999"/>
    <n v="89.451847830000006"/>
    <n v="111.9224578"/>
    <n v="182.68145179999999"/>
    <n v="119.4513346"/>
    <n v="2.8924422660000002"/>
    <n v="86.472728230000001"/>
    <n v="111.98013829999999"/>
    <n v="82.30362264999999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9.1299999999999997E-5"/>
    <x v="2"/>
    <x v="14"/>
    <x v="30"/>
  </r>
  <r>
    <s v="9960"/>
    <d v="1997-07-21T00:00:00"/>
    <x v="2269"/>
    <x v="1"/>
    <n v="0"/>
    <n v="26.894647160000002"/>
    <n v="155.1465378"/>
    <n v="64.736621080000006"/>
    <n v="65.145112499999996"/>
    <n v="87.358744720000004"/>
    <n v="111.091543"/>
    <n v="174.48761970000001"/>
    <n v="116.1533597"/>
    <n v="2.67844529"/>
    <n v="88.493630429999996"/>
    <n v="113.5281501"/>
    <n v="82.34855147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8.0199999999999998E-5"/>
    <x v="0"/>
    <x v="0"/>
    <x v="36"/>
  </r>
  <r>
    <s v="9961"/>
    <d v="1987-10-17T00:00:00"/>
    <x v="3530"/>
    <x v="1"/>
    <n v="2"/>
    <n v="20.34727414"/>
    <n v="167.74088180000001"/>
    <n v="57.251132259999999"/>
    <n v="66.199971950000005"/>
    <n v="100.6801365"/>
    <n v="113.02321980000001"/>
    <n v="149.40153720000001"/>
    <n v="122.3400838"/>
    <n v="2.2568217599999998"/>
    <n v="92.266609590000002"/>
    <n v="107.4733849"/>
    <n v="82.643893169999998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3.7399999999999997E-8"/>
    <x v="0"/>
    <x v="13"/>
    <x v="24"/>
  </r>
  <r>
    <s v="9962"/>
    <d v="1993-04-02T00:00:00"/>
    <x v="1294"/>
    <x v="1"/>
    <n v="0"/>
    <n v="30.810415720000002"/>
    <n v="162.30248660000001"/>
    <n v="81.161096450000002"/>
    <n v="32.679876579999998"/>
    <n v="199.4134995"/>
    <n v="124.5331937"/>
    <n v="287.91847360000003"/>
    <n v="478.89879130000003"/>
    <n v="8.8102680840000005"/>
    <n v="108.6951744"/>
    <n v="127.90944260000001"/>
    <n v="95.507586250000003"/>
    <x v="0"/>
    <x v="0"/>
    <x v="1"/>
    <x v="1"/>
    <x v="1"/>
    <x v="0"/>
    <x v="1"/>
    <x v="2"/>
    <x v="2"/>
    <x v="3"/>
    <x v="2"/>
    <x v="0"/>
    <x v="1"/>
    <x v="1"/>
    <x v="1"/>
    <x v="1"/>
    <n v="4"/>
    <n v="3"/>
    <x v="7"/>
    <n v="2.19"/>
    <n v="0.99986065099999999"/>
    <x v="3"/>
    <x v="3"/>
    <x v="20"/>
  </r>
  <r>
    <s v="9963"/>
    <d v="1990-11-22T00:00:00"/>
    <x v="5933"/>
    <x v="1"/>
    <n v="0"/>
    <n v="28.601268080000001"/>
    <n v="165.31396570000001"/>
    <n v="78.163568269999999"/>
    <n v="46.551787699999998"/>
    <n v="200.17135730000001"/>
    <n v="137.88004079999999"/>
    <n v="292.61969379999999"/>
    <n v="462.78492670000003"/>
    <n v="6.2858959519999997"/>
    <n v="112.8938399"/>
    <n v="121.4398284"/>
    <n v="92.609942279999999"/>
    <x v="0"/>
    <x v="0"/>
    <x v="1"/>
    <x v="0"/>
    <x v="0"/>
    <x v="1"/>
    <x v="1"/>
    <x v="0"/>
    <x v="1"/>
    <x v="2"/>
    <x v="3"/>
    <x v="1"/>
    <x v="1"/>
    <x v="1"/>
    <x v="1"/>
    <x v="1"/>
    <n v="3"/>
    <n v="3"/>
    <x v="9"/>
    <n v="2.19"/>
    <n v="0.82865385199999997"/>
    <x v="2"/>
    <x v="4"/>
    <x v="13"/>
  </r>
  <r>
    <s v="9964"/>
    <d v="1994-03-11T00:00:00"/>
    <x v="6306"/>
    <x v="1"/>
    <n v="0"/>
    <n v="34.321751200000001"/>
    <n v="162.7909009"/>
    <n v="90.955652069999999"/>
    <n v="36.338415900000001"/>
    <n v="199.15813869999999"/>
    <n v="129.06590120000001"/>
    <n v="278.72782080000002"/>
    <n v="485.40112479999999"/>
    <n v="7.6703349320000003"/>
    <n v="111.7811463"/>
    <n v="126.3946437"/>
    <n v="92.336426299999999"/>
    <x v="1"/>
    <x v="1"/>
    <x v="1"/>
    <x v="1"/>
    <x v="1"/>
    <x v="1"/>
    <x v="0"/>
    <x v="2"/>
    <x v="1"/>
    <x v="3"/>
    <x v="2"/>
    <x v="0"/>
    <x v="1"/>
    <x v="1"/>
    <x v="1"/>
    <x v="1"/>
    <n v="3"/>
    <n v="3"/>
    <x v="7"/>
    <n v="2.19"/>
    <n v="0.99681558100000001"/>
    <x v="0"/>
    <x v="12"/>
    <x v="43"/>
  </r>
  <r>
    <s v="9965"/>
    <d v="1987-11-11T00:00:00"/>
    <x v="3219"/>
    <x v="1"/>
    <n v="0"/>
    <n v="19.6904374"/>
    <n v="156.9331353"/>
    <n v="48.493626829999997"/>
    <n v="64.970286659999999"/>
    <n v="94.027539880000006"/>
    <n v="111.2655865"/>
    <n v="144.36220539999999"/>
    <n v="123.0826225"/>
    <n v="2.2219727329999999"/>
    <n v="90.097918370000002"/>
    <n v="109.5976464"/>
    <n v="81.48711923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9.3800000000000006E-8"/>
    <x v="3"/>
    <x v="11"/>
    <x v="31"/>
  </r>
  <r>
    <s v="9966"/>
    <d v="1986-03-16T00:00:00"/>
    <x v="6307"/>
    <x v="0"/>
    <n v="0"/>
    <n v="23.835124860000001"/>
    <n v="170.44531470000001"/>
    <n v="69.244863969999997"/>
    <n v="45.061037339999999"/>
    <n v="201.1792902"/>
    <n v="130.8370779"/>
    <n v="293.75922880000002"/>
    <n v="464.83223229999999"/>
    <n v="6.5191403970000001"/>
    <n v="112.0622157"/>
    <n v="122.835005"/>
    <n v="85.155871020000006"/>
    <x v="0"/>
    <x v="1"/>
    <x v="1"/>
    <x v="0"/>
    <x v="0"/>
    <x v="0"/>
    <x v="1"/>
    <x v="1"/>
    <x v="1"/>
    <x v="2"/>
    <x v="3"/>
    <x v="1"/>
    <x v="1"/>
    <x v="1"/>
    <x v="1"/>
    <x v="1"/>
    <n v="2"/>
    <n v="3"/>
    <x v="2"/>
    <n v="1.02"/>
    <n v="0.18153940399999999"/>
    <x v="0"/>
    <x v="16"/>
    <x v="33"/>
  </r>
  <r>
    <s v="9967"/>
    <d v="1989-08-21T00:00:00"/>
    <x v="297"/>
    <x v="0"/>
    <n v="0"/>
    <n v="27.550654730000002"/>
    <n v="162.7224861"/>
    <n v="72.950297210000002"/>
    <n v="73.044014290000007"/>
    <n v="116.3789179"/>
    <n v="108.93152449999999"/>
    <n v="181.0720072"/>
    <n v="116.9942556"/>
    <n v="2.4789438119999998"/>
    <n v="95.9373985"/>
    <n v="114.9039197"/>
    <n v="82.91456922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978380000000001E-3"/>
    <x v="0"/>
    <x v="11"/>
    <x v="22"/>
  </r>
  <r>
    <s v="9968"/>
    <d v="1997-01-21T00:00:00"/>
    <x v="6308"/>
    <x v="1"/>
    <n v="0"/>
    <n v="20.416395059999999"/>
    <n v="163.5345337"/>
    <n v="54.600675379999998"/>
    <n v="62.907353520000001"/>
    <n v="90.672178470000006"/>
    <n v="111.856092"/>
    <n v="176.28749970000001"/>
    <n v="112.4697233"/>
    <n v="2.8023353360000001"/>
    <n v="91.049038060000001"/>
    <n v="114.6681621"/>
    <n v="83.80791419000000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7.3100000000000001E-5"/>
    <x v="0"/>
    <x v="0"/>
    <x v="56"/>
  </r>
  <r>
    <s v="9969"/>
    <d v="1970-11-07T00:00:00"/>
    <x v="6309"/>
    <x v="0"/>
    <n v="2"/>
    <n v="27.364268580000001"/>
    <n v="169.27939929999999"/>
    <n v="78.413720940000005"/>
    <n v="64.854491749999994"/>
    <n v="112.530261"/>
    <n v="116.9897967"/>
    <n v="147.01056460000001"/>
    <n v="117.422972"/>
    <n v="2.266775371"/>
    <n v="86.91788837"/>
    <n v="109.1235875"/>
    <n v="78.889707650000005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1.39E-8"/>
    <x v="3"/>
    <x v="3"/>
    <x v="4"/>
  </r>
  <r>
    <s v="9970"/>
    <d v="1987-12-22T00:00:00"/>
    <x v="4367"/>
    <x v="0"/>
    <n v="0"/>
    <n v="24.928802059999999"/>
    <n v="175.9922846"/>
    <n v="77.212687169999995"/>
    <n v="39.315363159999997"/>
    <n v="203.97075459999999"/>
    <n v="138.67182450000001"/>
    <n v="292.72227170000002"/>
    <n v="464.70862870000002"/>
    <n v="7.4454932659999997"/>
    <n v="115.43982459999999"/>
    <n v="122.417464"/>
    <n v="83.926472660000002"/>
    <x v="0"/>
    <x v="1"/>
    <x v="0"/>
    <x v="1"/>
    <x v="1"/>
    <x v="1"/>
    <x v="1"/>
    <x v="0"/>
    <x v="1"/>
    <x v="2"/>
    <x v="2"/>
    <x v="1"/>
    <x v="1"/>
    <x v="1"/>
    <x v="1"/>
    <x v="1"/>
    <n v="2"/>
    <n v="3"/>
    <x v="2"/>
    <n v="1.02"/>
    <n v="0.14815051100000001"/>
    <x v="2"/>
    <x v="14"/>
    <x v="30"/>
  </r>
  <r>
    <s v="9971"/>
    <d v="1994-09-25T00:00:00"/>
    <x v="2020"/>
    <x v="0"/>
    <n v="0"/>
    <n v="34.417823120000001"/>
    <n v="171.0338758"/>
    <n v="100.6810354"/>
    <n v="33.712472560000002"/>
    <n v="199.8002549"/>
    <n v="131.44618149999999"/>
    <n v="285.35622360000002"/>
    <n v="481.77200620000002"/>
    <n v="8.4644110010000002"/>
    <n v="110.01210469999999"/>
    <n v="120.1053448"/>
    <n v="86.645606650000005"/>
    <x v="0"/>
    <x v="1"/>
    <x v="1"/>
    <x v="0"/>
    <x v="1"/>
    <x v="0"/>
    <x v="1"/>
    <x v="2"/>
    <x v="1"/>
    <x v="3"/>
    <x v="2"/>
    <x v="1"/>
    <x v="1"/>
    <x v="1"/>
    <x v="1"/>
    <x v="1"/>
    <n v="2"/>
    <n v="3"/>
    <x v="8"/>
    <n v="1.02"/>
    <n v="0.95280204400000001"/>
    <x v="0"/>
    <x v="6"/>
    <x v="27"/>
  </r>
  <r>
    <s v="9972"/>
    <d v="1984-10-20T00:00:00"/>
    <x v="6310"/>
    <x v="1"/>
    <n v="0"/>
    <n v="34.873715150000002"/>
    <n v="162.41366980000001"/>
    <n v="91.990583749999999"/>
    <n v="42.049903149999999"/>
    <n v="199.10324220000001"/>
    <n v="134.7651826"/>
    <n v="289.94414619999998"/>
    <n v="467.35360639999999"/>
    <n v="6.8952393330000001"/>
    <n v="110.4953795"/>
    <n v="115.45301739999999"/>
    <n v="96.810740839999994"/>
    <x v="0"/>
    <x v="1"/>
    <x v="1"/>
    <x v="0"/>
    <x v="0"/>
    <x v="0"/>
    <x v="1"/>
    <x v="2"/>
    <x v="1"/>
    <x v="3"/>
    <x v="3"/>
    <x v="1"/>
    <x v="1"/>
    <x v="1"/>
    <x v="1"/>
    <x v="0"/>
    <n v="4"/>
    <n v="3"/>
    <x v="9"/>
    <n v="2.19"/>
    <n v="0.97207903100000004"/>
    <x v="0"/>
    <x v="16"/>
    <x v="33"/>
  </r>
  <r>
    <s v="9973"/>
    <d v="1996-04-16T00:00:00"/>
    <x v="6311"/>
    <x v="0"/>
    <n v="1"/>
    <n v="30.921346710000002"/>
    <n v="174.9157755"/>
    <n v="94.605494469999996"/>
    <n v="35.345249240000001"/>
    <n v="201.8639235"/>
    <n v="124.3015326"/>
    <n v="287.11560919999999"/>
    <n v="482.11872349999999"/>
    <n v="8.1231739849999993"/>
    <n v="110.48921970000001"/>
    <n v="114.33022699999999"/>
    <n v="96.008561479999997"/>
    <x v="0"/>
    <x v="1"/>
    <x v="1"/>
    <x v="0"/>
    <x v="1"/>
    <x v="0"/>
    <x v="1"/>
    <x v="2"/>
    <x v="1"/>
    <x v="3"/>
    <x v="2"/>
    <x v="0"/>
    <x v="1"/>
    <x v="1"/>
    <x v="1"/>
    <x v="0"/>
    <n v="4"/>
    <n v="3"/>
    <x v="8"/>
    <n v="1.02"/>
    <n v="0.99704246900000004"/>
    <x v="1"/>
    <x v="1"/>
    <x v="48"/>
  </r>
  <r>
    <s v="9974"/>
    <d v="1971-11-14T00:00:00"/>
    <x v="4636"/>
    <x v="0"/>
    <n v="1"/>
    <n v="26.886518169999999"/>
    <n v="176.27370569999999"/>
    <n v="83.542916660000003"/>
    <n v="61.232368749999999"/>
    <n v="117.12792090000001"/>
    <n v="122.83327679999999"/>
    <n v="148.33699440000001"/>
    <n v="121.3931357"/>
    <n v="2.4225258209999998"/>
    <n v="97.115390860000005"/>
    <n v="105.55553399999999"/>
    <n v="76.229410270000002"/>
    <x v="0"/>
    <x v="1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9.8299999999999993E-9"/>
    <x v="0"/>
    <x v="0"/>
    <x v="21"/>
  </r>
  <r>
    <s v="9975"/>
    <d v="1977-12-06T00:00:00"/>
    <x v="6312"/>
    <x v="1"/>
    <n v="0"/>
    <n v="22.76914897"/>
    <n v="159.73153260000001"/>
    <n v="58.093576669999997"/>
    <n v="59.002353139999997"/>
    <n v="90.35949583"/>
    <n v="110.43845880000001"/>
    <n v="142.2268947"/>
    <n v="122.6743274"/>
    <n v="2.4105291929999999"/>
    <n v="90.458341919999995"/>
    <n v="107.80738940000001"/>
    <n v="81.205365959999995"/>
    <x v="0"/>
    <x v="1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03E-7"/>
    <x v="0"/>
    <x v="12"/>
    <x v="23"/>
  </r>
  <r>
    <s v="9976"/>
    <d v="1995-09-22T00:00:00"/>
    <x v="2090"/>
    <x v="1"/>
    <n v="0"/>
    <n v="19.790059790000001"/>
    <n v="166.05031339999999"/>
    <n v="54.566551150000002"/>
    <n v="65.377907660000005"/>
    <n v="84.808811779999999"/>
    <n v="111.65308829999999"/>
    <n v="178.26228069999999"/>
    <n v="114.9530611"/>
    <n v="2.7266440159999998"/>
    <n v="92.553181080000002"/>
    <n v="116.11020000000001"/>
    <n v="82.545447640000006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3"/>
    <n v="2.19"/>
    <n v="2.3E-5"/>
    <x v="0"/>
    <x v="16"/>
    <x v="51"/>
  </r>
  <r>
    <s v="9977"/>
    <d v="1982-12-05T00:00:00"/>
    <x v="534"/>
    <x v="0"/>
    <n v="0"/>
    <n v="26.87794452"/>
    <n v="169.39539429999999"/>
    <n v="77.125723239999999"/>
    <n v="72.857322330000002"/>
    <n v="114.8110037"/>
    <n v="113.99485300000001"/>
    <n v="169.3691173"/>
    <n v="122.2574809"/>
    <n v="2.3246684320000002"/>
    <n v="92.833114760000001"/>
    <n v="113.91010730000001"/>
    <n v="77.466242960000002"/>
    <x v="0"/>
    <x v="0"/>
    <x v="0"/>
    <x v="0"/>
    <x v="1"/>
    <x v="0"/>
    <x v="0"/>
    <x v="0"/>
    <x v="0"/>
    <x v="0"/>
    <x v="0"/>
    <x v="0"/>
    <x v="0"/>
    <x v="0"/>
    <x v="0"/>
    <x v="0"/>
    <n v="1"/>
    <n v="1"/>
    <x v="0"/>
    <n v="1.02"/>
    <n v="9.2200000000000002E-7"/>
    <x v="2"/>
    <x v="10"/>
    <x v="18"/>
  </r>
  <r>
    <s v="9978"/>
    <d v="1990-10-09T00:00:00"/>
    <x v="6313"/>
    <x v="0"/>
    <n v="0"/>
    <n v="23.604714560000001"/>
    <n v="167.76878730000001"/>
    <n v="66.438693529999995"/>
    <n v="74.941581290000002"/>
    <n v="110.6682685"/>
    <n v="104.51494940000001"/>
    <n v="173.58808149999999"/>
    <n v="119.66272290000001"/>
    <n v="2.3163119659999998"/>
    <n v="86.520965810000007"/>
    <n v="105.9168095"/>
    <n v="80.23769575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6600000000000002E-7"/>
    <x v="0"/>
    <x v="15"/>
    <x v="32"/>
  </r>
  <r>
    <s v="9979"/>
    <d v="1989-12-23T00:00:00"/>
    <x v="6314"/>
    <x v="0"/>
    <n v="0"/>
    <n v="30.74874561"/>
    <n v="174.34795070000001"/>
    <n v="93.467601349999995"/>
    <n v="38.067288480000002"/>
    <n v="193.86186079999999"/>
    <n v="133.005437"/>
    <n v="285.82429639999998"/>
    <n v="462.41443779999997"/>
    <n v="7.508396522"/>
    <n v="122.3602879"/>
    <n v="120.2851028"/>
    <n v="78.689604829999993"/>
    <x v="0"/>
    <x v="1"/>
    <x v="1"/>
    <x v="1"/>
    <x v="0"/>
    <x v="0"/>
    <x v="0"/>
    <x v="2"/>
    <x v="1"/>
    <x v="3"/>
    <x v="2"/>
    <x v="1"/>
    <x v="1"/>
    <x v="1"/>
    <x v="1"/>
    <x v="1"/>
    <n v="1"/>
    <n v="2"/>
    <x v="2"/>
    <n v="1.02"/>
    <n v="0.63950502600000003"/>
    <x v="2"/>
    <x v="10"/>
    <x v="18"/>
  </r>
  <r>
    <s v="9980"/>
    <d v="1988-12-01T00:00:00"/>
    <x v="4051"/>
    <x v="0"/>
    <n v="0"/>
    <n v="29.69120431"/>
    <n v="170.867165"/>
    <n v="86.685217019999996"/>
    <n v="84.400908799999996"/>
    <n v="115.3822184"/>
    <n v="109.4808233"/>
    <n v="175.6499359"/>
    <n v="118.256575"/>
    <n v="2.0811379680000002"/>
    <n v="85.848915849999997"/>
    <n v="106.0035693"/>
    <n v="76.37760280000000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07E-8"/>
    <x v="0"/>
    <x v="15"/>
    <x v="39"/>
  </r>
  <r>
    <s v="9981"/>
    <d v="1972-04-02T00:00:00"/>
    <x v="6315"/>
    <x v="0"/>
    <n v="0"/>
    <n v="23.00314608"/>
    <n v="167.5397777"/>
    <n v="64.568858280000001"/>
    <n v="63.715034709999998"/>
    <n v="110.23967589999999"/>
    <n v="125.0794439"/>
    <n v="147.38473389999999"/>
    <n v="119.96487310000001"/>
    <n v="2.313186119"/>
    <n v="88.803786729999999"/>
    <n v="109.39506849999999"/>
    <n v="84.63273834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9000000000000003E-9"/>
    <x v="3"/>
    <x v="3"/>
    <x v="4"/>
  </r>
  <r>
    <s v="9982"/>
    <d v="1986-12-11T00:00:00"/>
    <x v="4150"/>
    <x v="0"/>
    <n v="0"/>
    <n v="19.864178469999999"/>
    <n v="172.6620614"/>
    <n v="59.219461199999998"/>
    <n v="69.906678360000001"/>
    <n v="117.80314439999999"/>
    <n v="108.53787029999999"/>
    <n v="171.8740277"/>
    <n v="120.25751529999999"/>
    <n v="2.4586210030000002"/>
    <n v="89.189981279999998"/>
    <n v="111.4927082"/>
    <n v="76.28266252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3399999999999996E-8"/>
    <x v="1"/>
    <x v="1"/>
    <x v="37"/>
  </r>
  <r>
    <s v="9983"/>
    <d v="1990-10-16T00:00:00"/>
    <x v="6316"/>
    <x v="1"/>
    <n v="0"/>
    <n v="30.716297239999999"/>
    <n v="160.69777379999999"/>
    <n v="79.321073319999996"/>
    <n v="65.808660529999997"/>
    <n v="91.593302219999998"/>
    <n v="106.5824604"/>
    <n v="148.23141279999999"/>
    <n v="119.40135890000001"/>
    <n v="2.2524605659999999"/>
    <n v="82.823049359999999"/>
    <n v="110.02965140000001"/>
    <n v="76.847327789999994"/>
    <x v="1"/>
    <x v="0"/>
    <x v="0"/>
    <x v="0"/>
    <x v="0"/>
    <x v="0"/>
    <x v="1"/>
    <x v="2"/>
    <x v="0"/>
    <x v="1"/>
    <x v="0"/>
    <x v="0"/>
    <x v="0"/>
    <x v="0"/>
    <x v="0"/>
    <x v="0"/>
    <n v="1"/>
    <n v="1"/>
    <x v="4"/>
    <n v="2.19"/>
    <n v="1.08E-7"/>
    <x v="0"/>
    <x v="8"/>
    <x v="14"/>
  </r>
  <r>
    <s v="9984"/>
    <d v="1984-07-24T00:00:00"/>
    <x v="6317"/>
    <x v="0"/>
    <n v="0"/>
    <n v="24.0113755"/>
    <n v="168.95987299999999"/>
    <n v="68.546326960000002"/>
    <n v="75.116078650000006"/>
    <n v="114.122213"/>
    <n v="110.8644525"/>
    <n v="170.01758129999999"/>
    <n v="123.0203965"/>
    <n v="2.2633979879999999"/>
    <n v="89.759330719999994"/>
    <n v="112.8983599"/>
    <n v="82.656938650000001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1.3999999999999999E-6"/>
    <x v="0"/>
    <x v="0"/>
    <x v="15"/>
  </r>
  <r>
    <s v="9985"/>
    <d v="1992-01-07T00:00:00"/>
    <x v="4465"/>
    <x v="1"/>
    <n v="0"/>
    <n v="27.64161914"/>
    <n v="160.2297686"/>
    <n v="70.965928610000006"/>
    <n v="66.40254582"/>
    <n v="85.659857939999995"/>
    <n v="105.6041458"/>
    <n v="179.34216240000001"/>
    <n v="128.4315502"/>
    <n v="2.7008326280000001"/>
    <n v="92.715175790000004"/>
    <n v="106.65994449999999"/>
    <n v="70.03176854999999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65E-7"/>
    <x v="0"/>
    <x v="0"/>
    <x v="36"/>
  </r>
  <r>
    <s v="9986"/>
    <d v="1989-07-26T00:00:00"/>
    <x v="6318"/>
    <x v="1"/>
    <n v="0"/>
    <n v="23.917531690000001"/>
    <n v="167.86565590000001"/>
    <n v="67.396921759999998"/>
    <n v="57.714172959999999"/>
    <n v="100.12461810000001"/>
    <n v="109.1608284"/>
    <n v="149.14270099999999"/>
    <n v="119.5867008"/>
    <n v="2.5841607600000001"/>
    <n v="94.600122819999996"/>
    <n v="111.2161237"/>
    <n v="74.40959017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03E-7"/>
    <x v="2"/>
    <x v="10"/>
    <x v="18"/>
  </r>
  <r>
    <s v="9987"/>
    <d v="1985-03-17T00:00:00"/>
    <x v="5784"/>
    <x v="1"/>
    <n v="0"/>
    <n v="22.26062022"/>
    <n v="160.06054399999999"/>
    <n v="57.03032383"/>
    <n v="64.155328470000001"/>
    <n v="94.48310721"/>
    <n v="108.42763220000001"/>
    <n v="151.82586000000001"/>
    <n v="120.0724716"/>
    <n v="2.366535464"/>
    <n v="91.560963849999993"/>
    <n v="105.8230954"/>
    <n v="78.653802450000001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9.4899999999999996E-8"/>
    <x v="2"/>
    <x v="10"/>
    <x v="18"/>
  </r>
  <r>
    <s v="9988"/>
    <d v="1970-02-03T00:00:00"/>
    <x v="6319"/>
    <x v="1"/>
    <n v="3"/>
    <n v="29.46733278"/>
    <n v="155.688423"/>
    <n v="71.425529179999998"/>
    <n v="60.072620389999997"/>
    <n v="75.700151009999999"/>
    <n v="116.4809152"/>
    <n v="146.89378919999999"/>
    <n v="111.24319060000001"/>
    <n v="2.4452702130000001"/>
    <n v="92.780603880000001"/>
    <n v="107.6911415"/>
    <n v="71.872501779999993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5"/>
    <n v="3.36"/>
    <n v="4.2199999999999999E-9"/>
    <x v="1"/>
    <x v="1"/>
    <x v="11"/>
  </r>
  <r>
    <s v="9989"/>
    <d v="1999-09-09T00:00:00"/>
    <x v="6320"/>
    <x v="1"/>
    <n v="0"/>
    <n v="17.684665580000001"/>
    <n v="169.0359244"/>
    <n v="50.530649160000003"/>
    <n v="73.74954554"/>
    <n v="94.470142229999993"/>
    <n v="111.2644585"/>
    <n v="176.03568139999999"/>
    <n v="118.8167582"/>
    <n v="2.3869392020000002"/>
    <n v="92.307205719999999"/>
    <n v="110.4307678"/>
    <n v="84.08937335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0299999999999999E-7"/>
    <x v="2"/>
    <x v="14"/>
    <x v="30"/>
  </r>
  <r>
    <s v="9990"/>
    <d v="2002-08-05T00:00:00"/>
    <x v="6321"/>
    <x v="1"/>
    <n v="0"/>
    <n v="18.251829900000001"/>
    <n v="154.79064349999999"/>
    <n v="43.731646040000001"/>
    <n v="63.708467589999998"/>
    <n v="88.723407129999998"/>
    <n v="113.8518557"/>
    <n v="185.7881361"/>
    <n v="123.1756237"/>
    <n v="2.91622359"/>
    <n v="88.902313890000002"/>
    <n v="114.9692053"/>
    <n v="81.412771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6600000000000006E-5"/>
    <x v="1"/>
    <x v="1"/>
    <x v="11"/>
  </r>
  <r>
    <s v="9991"/>
    <d v="1990-10-07T00:00:00"/>
    <x v="2840"/>
    <x v="1"/>
    <n v="0"/>
    <n v="28.81630565"/>
    <n v="165.6868609"/>
    <n v="79.106913849999998"/>
    <n v="39.403188729999997"/>
    <n v="198.89918080000001"/>
    <n v="127.97347790000001"/>
    <n v="290.18695020000001"/>
    <n v="479.26776990000002"/>
    <n v="7.3645549910000003"/>
    <n v="106.4180059"/>
    <n v="116.2869075"/>
    <n v="94.512103909999993"/>
    <x v="0"/>
    <x v="1"/>
    <x v="0"/>
    <x v="0"/>
    <x v="1"/>
    <x v="1"/>
    <x v="0"/>
    <x v="0"/>
    <x v="2"/>
    <x v="2"/>
    <x v="2"/>
    <x v="0"/>
    <x v="1"/>
    <x v="1"/>
    <x v="1"/>
    <x v="0"/>
    <n v="3"/>
    <n v="3"/>
    <x v="7"/>
    <n v="2.19"/>
    <n v="0.88470384700000004"/>
    <x v="2"/>
    <x v="4"/>
    <x v="26"/>
  </r>
  <r>
    <s v="9992"/>
    <d v="1975-08-24T00:00:00"/>
    <x v="350"/>
    <x v="0"/>
    <n v="3"/>
    <n v="29.623653669999999"/>
    <n v="164.87731740000001"/>
    <n v="80.530509589999994"/>
    <n v="65.964867459999994"/>
    <n v="110.0790408"/>
    <n v="117.89575139999999"/>
    <n v="147.2686487"/>
    <n v="120.3226836"/>
    <n v="2.2325315630000002"/>
    <n v="93.532000339999996"/>
    <n v="105.838576"/>
    <n v="79.407065689999996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5.5299999999999999E-8"/>
    <x v="4"/>
    <x v="9"/>
    <x v="17"/>
  </r>
  <r>
    <s v="9993"/>
    <d v="1981-07-27T00:00:00"/>
    <x v="6322"/>
    <x v="0"/>
    <n v="1"/>
    <n v="32.42850138"/>
    <n v="172.99043950000001"/>
    <n v="97.044534979999995"/>
    <n v="41.399419950000002"/>
    <n v="196.37726509999999"/>
    <n v="135.90200770000001"/>
    <n v="297.3042418"/>
    <n v="463.65813100000003"/>
    <n v="7.1813624960000002"/>
    <n v="120.9837596"/>
    <n v="125.5298842"/>
    <n v="86.846978980000003"/>
    <x v="0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9446641300000005"/>
    <x v="4"/>
    <x v="9"/>
    <x v="17"/>
  </r>
  <r>
    <s v="9994"/>
    <d v="1978-01-15T00:00:00"/>
    <x v="6323"/>
    <x v="0"/>
    <n v="0"/>
    <n v="27.544853490000001"/>
    <n v="173.0045748"/>
    <n v="82.443352140000002"/>
    <n v="59.757926269999999"/>
    <n v="112.1965986"/>
    <n v="122.6341171"/>
    <n v="146.22400490000001"/>
    <n v="124.3753882"/>
    <n v="2.446939076"/>
    <n v="93.895447579999995"/>
    <n v="112.0152173"/>
    <n v="75.713306099999997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1.02"/>
    <n v="3.4E-8"/>
    <x v="2"/>
    <x v="4"/>
    <x v="26"/>
  </r>
  <r>
    <s v="9995"/>
    <d v="1999-01-27T00:00:00"/>
    <x v="2302"/>
    <x v="1"/>
    <n v="0"/>
    <n v="27.885681779999999"/>
    <n v="164.21278989999999"/>
    <n v="75.196084380000002"/>
    <n v="63.137022549999998"/>
    <n v="91.539159229999996"/>
    <n v="104.0421383"/>
    <n v="179.5776472"/>
    <n v="117.88032680000001"/>
    <n v="2.8442527059999998"/>
    <n v="86.571789409999994"/>
    <n v="100.2725502"/>
    <n v="85.51297332999999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3399999999999995E-5"/>
    <x v="0"/>
    <x v="7"/>
    <x v="40"/>
  </r>
  <r>
    <s v="9996"/>
    <d v="1974-02-21T00:00:00"/>
    <x v="5026"/>
    <x v="1"/>
    <n v="2"/>
    <n v="26.345053050000001"/>
    <n v="161.7293401"/>
    <n v="68.909120389999998"/>
    <n v="64.995242829999995"/>
    <n v="73.738668770000004"/>
    <n v="115.0914925"/>
    <n v="142.37139210000001"/>
    <n v="118.5991448"/>
    <n v="2.1904894260000001"/>
    <n v="94.134708840000002"/>
    <n v="108.212856"/>
    <n v="88.639877990000002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4.8800000000000003E-7"/>
    <x v="2"/>
    <x v="4"/>
    <x v="5"/>
  </r>
  <r>
    <s v="9997"/>
    <d v="1988-05-05T00:00:00"/>
    <x v="702"/>
    <x v="1"/>
    <n v="0"/>
    <n v="26.701782869999999"/>
    <n v="159.06224800000001"/>
    <n v="67.557643409999997"/>
    <n v="37.160678769999997"/>
    <n v="198.882656"/>
    <n v="124.9798571"/>
    <n v="282.9836512"/>
    <n v="479.55355049999997"/>
    <n v="7.6151367680000002"/>
    <n v="109.6838886"/>
    <n v="122.88108800000001"/>
    <n v="87.986906790000006"/>
    <x v="1"/>
    <x v="1"/>
    <x v="1"/>
    <x v="0"/>
    <x v="1"/>
    <x v="1"/>
    <x v="1"/>
    <x v="0"/>
    <x v="2"/>
    <x v="3"/>
    <x v="2"/>
    <x v="0"/>
    <x v="1"/>
    <x v="1"/>
    <x v="1"/>
    <x v="1"/>
    <n v="2"/>
    <n v="3"/>
    <x v="7"/>
    <n v="2.19"/>
    <n v="0.86634612099999997"/>
    <x v="0"/>
    <x v="12"/>
    <x v="43"/>
  </r>
  <r>
    <s v="9998"/>
    <d v="1989-09-09T00:00:00"/>
    <x v="6002"/>
    <x v="0"/>
    <n v="0"/>
    <n v="27.579128300000001"/>
    <n v="165.4588727"/>
    <n v="75.50238272"/>
    <n v="75.01835414"/>
    <n v="112.4990717"/>
    <n v="119.10298210000001"/>
    <n v="177.08478289999999"/>
    <n v="116.7947618"/>
    <n v="2.3605527589999999"/>
    <n v="90.132715849999997"/>
    <n v="110.91451549999999"/>
    <n v="75.31915890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1999999999999999E-7"/>
    <x v="0"/>
    <x v="0"/>
    <x v="0"/>
  </r>
  <r>
    <s v="9999"/>
    <d v="1975-04-24T00:00:00"/>
    <x v="6324"/>
    <x v="1"/>
    <n v="0"/>
    <n v="25.062801830000002"/>
    <n v="163.94569480000001"/>
    <n v="67.364277040000005"/>
    <n v="58.619659589999998"/>
    <n v="80.167769050000004"/>
    <n v="117.8331646"/>
    <n v="143.98299270000001"/>
    <n v="116.6925445"/>
    <n v="2.4562236230000001"/>
    <n v="91.618710840000006"/>
    <n v="107.04118800000001"/>
    <n v="82.912524489999996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4.4400000000000001E-8"/>
    <x v="0"/>
    <x v="7"/>
    <x v="10"/>
  </r>
  <r>
    <s v="10000"/>
    <d v="1986-10-25T00:00:00"/>
    <x v="547"/>
    <x v="1"/>
    <n v="0"/>
    <n v="23.25156947"/>
    <n v="163.9860889"/>
    <n v="62.526812380000003"/>
    <n v="66.4182244"/>
    <n v="89.540698300000003"/>
    <n v="106.421496"/>
    <n v="141.40066719999999"/>
    <n v="115.3616152"/>
    <n v="2.1289438020000002"/>
    <n v="88.285648739999999"/>
    <n v="115.52300219999999"/>
    <n v="77.33459947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8.2399999999999997E-8"/>
    <x v="0"/>
    <x v="15"/>
    <x v="4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B1BC0C9-E98A-42AA-83E7-B5068A2D95E0}" name="Tabela dinâmica1" cacheId="0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G23" firstHeaderRow="1" firstDataRow="1" firstDataCol="1"/>
  <pivotFields count="41">
    <pivotField compact="0" outline="0" showAll="0"/>
    <pivotField compact="0" numFmtId="14" outline="0" showAll="0"/>
    <pivotField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outline="0" showAll="0">
      <items count="3">
        <item x="1"/>
        <item x="0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formats count="18">
    <format dxfId="179">
      <pivotArea outline="0" collapsedLevelsAreSubtotals="1" fieldPosition="0"/>
    </format>
    <format dxfId="178">
      <pivotArea field="25" type="button" dataOnly="0" labelOnly="1" outline="0"/>
    </format>
    <format dxfId="177">
      <pivotArea field="25" type="button" dataOnly="0" labelOnly="1" outline="0"/>
    </format>
    <format dxfId="176">
      <pivotArea field="25" type="button" dataOnly="0" labelOnly="1" outline="0"/>
    </format>
    <format dxfId="175">
      <pivotArea outline="0" collapsedLevelsAreSubtotals="1" fieldPosition="0"/>
    </format>
    <format dxfId="174">
      <pivotArea field="25" type="button" dataOnly="0" labelOnly="1" outline="0"/>
    </format>
    <format dxfId="173">
      <pivotArea dataOnly="0" labelOnly="1" grandRow="1" outline="0" fieldPosition="0"/>
    </format>
    <format dxfId="172">
      <pivotArea outline="0" collapsedLevelsAreSubtotals="1" fieldPosition="0"/>
    </format>
    <format dxfId="171">
      <pivotArea field="-2" type="button" dataOnly="0" labelOnly="1" outline="0"/>
    </format>
    <format dxfId="170">
      <pivotArea dataOnly="0" labelOnly="1" grandCol="1" outline="0" fieldPosition="0"/>
    </format>
    <format dxfId="169">
      <pivotArea outline="0" collapsedLevelsAreSubtotals="1" fieldPosition="0"/>
    </format>
    <format dxfId="168">
      <pivotArea field="-2" type="button" dataOnly="0" labelOnly="1" outline="0"/>
    </format>
    <format dxfId="167">
      <pivotArea dataOnly="0" labelOnly="1" grandCol="1" outline="0" fieldPosition="0"/>
    </format>
    <format dxfId="166">
      <pivotArea outline="0" collapsedLevelsAreSubtotals="1" fieldPosition="0"/>
    </format>
    <format dxfId="165">
      <pivotArea field="-2" type="button" dataOnly="0" labelOnly="1" outline="0"/>
    </format>
    <format dxfId="164">
      <pivotArea dataOnly="0" labelOnly="1" grandCol="1" outline="0" fieldPosition="0"/>
    </format>
    <format dxfId="163">
      <pivotArea dataOnly="0" labelOnly="1" grandCol="1" outline="0" fieldPosition="0"/>
    </format>
    <format dxfId="162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B6EB8A6-BCB8-4D5B-8F57-682CB45C0549}" name="Tabela dinâmica1" cacheId="0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G23" firstHeaderRow="1" firstDataRow="1" firstDataCol="1"/>
  <pivotFields count="41">
    <pivotField compact="0" outline="0" showAll="0"/>
    <pivotField compact="0" numFmtId="14" outline="0" showAll="0"/>
    <pivotField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outline="0" showAll="0">
      <items count="3">
        <item x="1"/>
        <item x="0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formats count="18">
    <format dxfId="0">
      <pivotArea outline="0" collapsedLevelsAreSubtotals="1" fieldPosition="0"/>
    </format>
    <format dxfId="1">
      <pivotArea field="25" type="button" dataOnly="0" labelOnly="1" outline="0"/>
    </format>
    <format dxfId="2">
      <pivotArea field="25" type="button" dataOnly="0" labelOnly="1" outline="0"/>
    </format>
    <format dxfId="3">
      <pivotArea field="25" type="button" dataOnly="0" labelOnly="1" outline="0"/>
    </format>
    <format dxfId="4">
      <pivotArea outline="0" collapsedLevelsAreSubtotals="1" fieldPosition="0"/>
    </format>
    <format dxfId="5">
      <pivotArea field="25" type="button" dataOnly="0" labelOnly="1" outline="0"/>
    </format>
    <format dxfId="6">
      <pivotArea dataOnly="0" labelOnly="1" grandRow="1" outline="0" fieldPosition="0"/>
    </format>
    <format dxfId="7">
      <pivotArea outline="0" collapsedLevelsAreSubtotals="1" fieldPosition="0"/>
    </format>
    <format dxfId="8">
      <pivotArea field="-2" type="button" dataOnly="0" labelOnly="1" outline="0"/>
    </format>
    <format dxfId="9">
      <pivotArea dataOnly="0" labelOnly="1" grandCol="1" outline="0" fieldPosition="0"/>
    </format>
    <format dxfId="10">
      <pivotArea outline="0" collapsedLevelsAreSubtotals="1" fieldPosition="0"/>
    </format>
    <format dxfId="11">
      <pivotArea field="-2" type="button" dataOnly="0" labelOnly="1" outline="0"/>
    </format>
    <format dxfId="12">
      <pivotArea dataOnly="0" labelOnly="1" grandCol="1" outline="0" fieldPosition="0"/>
    </format>
    <format dxfId="13">
      <pivotArea outline="0" collapsedLevelsAreSubtotals="1" fieldPosition="0"/>
    </format>
    <format dxfId="14">
      <pivotArea field="-2" type="button" dataOnly="0" labelOnly="1" outline="0"/>
    </format>
    <format dxfId="15">
      <pivotArea dataOnly="0" labelOnly="1" grandCol="1" outline="0" fieldPosition="0"/>
    </format>
    <format dxfId="16">
      <pivotArea dataOnly="0" labelOnly="1" grandCol="1" outline="0" fieldPosition="0"/>
    </format>
    <format dxfId="1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58C8900-03B4-4835-8B83-0914F23AAB35}" name="Tabela dinâmica1" cacheId="0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G23" firstHeaderRow="1" firstDataRow="1" firstDataCol="1"/>
  <pivotFields count="41">
    <pivotField compact="0" outline="0" showAll="0"/>
    <pivotField compact="0" numFmtId="14" outline="0" showAll="0"/>
    <pivotField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outline="0" showAll="0">
      <items count="3">
        <item x="1"/>
        <item x="0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formats count="18">
    <format dxfId="144">
      <pivotArea outline="0" collapsedLevelsAreSubtotals="1" fieldPosition="0"/>
    </format>
    <format dxfId="145">
      <pivotArea field="25" type="button" dataOnly="0" labelOnly="1" outline="0"/>
    </format>
    <format dxfId="146">
      <pivotArea field="25" type="button" dataOnly="0" labelOnly="1" outline="0"/>
    </format>
    <format dxfId="147">
      <pivotArea field="25" type="button" dataOnly="0" labelOnly="1" outline="0"/>
    </format>
    <format dxfId="148">
      <pivotArea outline="0" collapsedLevelsAreSubtotals="1" fieldPosition="0"/>
    </format>
    <format dxfId="149">
      <pivotArea field="25" type="button" dataOnly="0" labelOnly="1" outline="0"/>
    </format>
    <format dxfId="150">
      <pivotArea dataOnly="0" labelOnly="1" grandRow="1" outline="0" fieldPosition="0"/>
    </format>
    <format dxfId="151">
      <pivotArea outline="0" collapsedLevelsAreSubtotals="1" fieldPosition="0"/>
    </format>
    <format dxfId="152">
      <pivotArea field="-2" type="button" dataOnly="0" labelOnly="1" outline="0"/>
    </format>
    <format dxfId="153">
      <pivotArea dataOnly="0" labelOnly="1" grandCol="1" outline="0" fieldPosition="0"/>
    </format>
    <format dxfId="154">
      <pivotArea outline="0" collapsedLevelsAreSubtotals="1" fieldPosition="0"/>
    </format>
    <format dxfId="155">
      <pivotArea field="-2" type="button" dataOnly="0" labelOnly="1" outline="0"/>
    </format>
    <format dxfId="156">
      <pivotArea dataOnly="0" labelOnly="1" grandCol="1" outline="0" fieldPosition="0"/>
    </format>
    <format dxfId="157">
      <pivotArea outline="0" collapsedLevelsAreSubtotals="1" fieldPosition="0"/>
    </format>
    <format dxfId="158">
      <pivotArea field="-2" type="button" dataOnly="0" labelOnly="1" outline="0"/>
    </format>
    <format dxfId="159">
      <pivotArea dataOnly="0" labelOnly="1" grandCol="1" outline="0" fieldPosition="0"/>
    </format>
    <format dxfId="160">
      <pivotArea dataOnly="0" labelOnly="1" grandCol="1" outline="0" fieldPosition="0"/>
    </format>
    <format dxfId="161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900084-71E7-4720-B784-196DD61DA654}" name="Tabela dinâmica1" cacheId="0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G23" firstHeaderRow="1" firstDataRow="1" firstDataCol="1"/>
  <pivotFields count="41">
    <pivotField compact="0" outline="0" showAll="0"/>
    <pivotField compact="0" numFmtId="14" outline="0" showAll="0"/>
    <pivotField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outline="0" showAll="0">
      <items count="3">
        <item x="1"/>
        <item x="0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formats count="18">
    <format dxfId="126">
      <pivotArea outline="0" collapsedLevelsAreSubtotals="1" fieldPosition="0"/>
    </format>
    <format dxfId="127">
      <pivotArea field="25" type="button" dataOnly="0" labelOnly="1" outline="0"/>
    </format>
    <format dxfId="128">
      <pivotArea field="25" type="button" dataOnly="0" labelOnly="1" outline="0"/>
    </format>
    <format dxfId="129">
      <pivotArea field="25" type="button" dataOnly="0" labelOnly="1" outline="0"/>
    </format>
    <format dxfId="130">
      <pivotArea outline="0" collapsedLevelsAreSubtotals="1" fieldPosition="0"/>
    </format>
    <format dxfId="131">
      <pivotArea field="25" type="button" dataOnly="0" labelOnly="1" outline="0"/>
    </format>
    <format dxfId="132">
      <pivotArea dataOnly="0" labelOnly="1" grandRow="1" outline="0" fieldPosition="0"/>
    </format>
    <format dxfId="133">
      <pivotArea outline="0" collapsedLevelsAreSubtotals="1" fieldPosition="0"/>
    </format>
    <format dxfId="134">
      <pivotArea field="-2" type="button" dataOnly="0" labelOnly="1" outline="0"/>
    </format>
    <format dxfId="135">
      <pivotArea dataOnly="0" labelOnly="1" grandCol="1" outline="0" fieldPosition="0"/>
    </format>
    <format dxfId="136">
      <pivotArea outline="0" collapsedLevelsAreSubtotals="1" fieldPosition="0"/>
    </format>
    <format dxfId="137">
      <pivotArea field="-2" type="button" dataOnly="0" labelOnly="1" outline="0"/>
    </format>
    <format dxfId="138">
      <pivotArea dataOnly="0" labelOnly="1" grandCol="1" outline="0" fieldPosition="0"/>
    </format>
    <format dxfId="139">
      <pivotArea outline="0" collapsedLevelsAreSubtotals="1" fieldPosition="0"/>
    </format>
    <format dxfId="140">
      <pivotArea field="-2" type="button" dataOnly="0" labelOnly="1" outline="0"/>
    </format>
    <format dxfId="141">
      <pivotArea dataOnly="0" labelOnly="1" grandCol="1" outline="0" fieldPosition="0"/>
    </format>
    <format dxfId="142">
      <pivotArea dataOnly="0" labelOnly="1" grandCol="1" outline="0" fieldPosition="0"/>
    </format>
    <format dxfId="143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56627C3-5A93-4650-9A88-F15E82A5998F}" name="Tabela dinâmica1" cacheId="0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G23" firstHeaderRow="1" firstDataRow="1" firstDataCol="1"/>
  <pivotFields count="41">
    <pivotField compact="0" outline="0" showAll="0"/>
    <pivotField compact="0" numFmtId="14" outline="0" showAll="0"/>
    <pivotField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outline="0" showAll="0">
      <items count="3">
        <item x="1"/>
        <item x="0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formats count="18">
    <format dxfId="108">
      <pivotArea outline="0" collapsedLevelsAreSubtotals="1" fieldPosition="0"/>
    </format>
    <format dxfId="109">
      <pivotArea field="25" type="button" dataOnly="0" labelOnly="1" outline="0"/>
    </format>
    <format dxfId="110">
      <pivotArea field="25" type="button" dataOnly="0" labelOnly="1" outline="0"/>
    </format>
    <format dxfId="111">
      <pivotArea field="25" type="button" dataOnly="0" labelOnly="1" outline="0"/>
    </format>
    <format dxfId="112">
      <pivotArea outline="0" collapsedLevelsAreSubtotals="1" fieldPosition="0"/>
    </format>
    <format dxfId="113">
      <pivotArea field="25" type="button" dataOnly="0" labelOnly="1" outline="0"/>
    </format>
    <format dxfId="114">
      <pivotArea dataOnly="0" labelOnly="1" grandRow="1" outline="0" fieldPosition="0"/>
    </format>
    <format dxfId="115">
      <pivotArea outline="0" collapsedLevelsAreSubtotals="1" fieldPosition="0"/>
    </format>
    <format dxfId="116">
      <pivotArea field="-2" type="button" dataOnly="0" labelOnly="1" outline="0"/>
    </format>
    <format dxfId="117">
      <pivotArea dataOnly="0" labelOnly="1" grandCol="1" outline="0" fieldPosition="0"/>
    </format>
    <format dxfId="118">
      <pivotArea outline="0" collapsedLevelsAreSubtotals="1" fieldPosition="0"/>
    </format>
    <format dxfId="119">
      <pivotArea field="-2" type="button" dataOnly="0" labelOnly="1" outline="0"/>
    </format>
    <format dxfId="120">
      <pivotArea dataOnly="0" labelOnly="1" grandCol="1" outline="0" fieldPosition="0"/>
    </format>
    <format dxfId="121">
      <pivotArea outline="0" collapsedLevelsAreSubtotals="1" fieldPosition="0"/>
    </format>
    <format dxfId="122">
      <pivotArea field="-2" type="button" dataOnly="0" labelOnly="1" outline="0"/>
    </format>
    <format dxfId="123">
      <pivotArea dataOnly="0" labelOnly="1" grandCol="1" outline="0" fieldPosition="0"/>
    </format>
    <format dxfId="124">
      <pivotArea dataOnly="0" labelOnly="1" grandCol="1" outline="0" fieldPosition="0"/>
    </format>
    <format dxfId="125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2193114-5B8A-4488-AEC1-A817F226FCC6}" name="Tabela dinâmica1" cacheId="0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G23" firstHeaderRow="1" firstDataRow="1" firstDataCol="1"/>
  <pivotFields count="41">
    <pivotField compact="0" outline="0" showAll="0"/>
    <pivotField compact="0" numFmtId="14" outline="0" showAll="0"/>
    <pivotField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outline="0" showAll="0">
      <items count="3">
        <item x="1"/>
        <item x="0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formats count="18">
    <format dxfId="90">
      <pivotArea outline="0" collapsedLevelsAreSubtotals="1" fieldPosition="0"/>
    </format>
    <format dxfId="91">
      <pivotArea field="25" type="button" dataOnly="0" labelOnly="1" outline="0"/>
    </format>
    <format dxfId="92">
      <pivotArea field="25" type="button" dataOnly="0" labelOnly="1" outline="0"/>
    </format>
    <format dxfId="93">
      <pivotArea field="25" type="button" dataOnly="0" labelOnly="1" outline="0"/>
    </format>
    <format dxfId="94">
      <pivotArea outline="0" collapsedLevelsAreSubtotals="1" fieldPosition="0"/>
    </format>
    <format dxfId="95">
      <pivotArea field="25" type="button" dataOnly="0" labelOnly="1" outline="0"/>
    </format>
    <format dxfId="96">
      <pivotArea dataOnly="0" labelOnly="1" grandRow="1" outline="0" fieldPosition="0"/>
    </format>
    <format dxfId="97">
      <pivotArea outline="0" collapsedLevelsAreSubtotals="1" fieldPosition="0"/>
    </format>
    <format dxfId="98">
      <pivotArea field="-2" type="button" dataOnly="0" labelOnly="1" outline="0"/>
    </format>
    <format dxfId="99">
      <pivotArea dataOnly="0" labelOnly="1" grandCol="1" outline="0" fieldPosition="0"/>
    </format>
    <format dxfId="100">
      <pivotArea outline="0" collapsedLevelsAreSubtotals="1" fieldPosition="0"/>
    </format>
    <format dxfId="101">
      <pivotArea field="-2" type="button" dataOnly="0" labelOnly="1" outline="0"/>
    </format>
    <format dxfId="102">
      <pivotArea dataOnly="0" labelOnly="1" grandCol="1" outline="0" fieldPosition="0"/>
    </format>
    <format dxfId="103">
      <pivotArea outline="0" collapsedLevelsAreSubtotals="1" fieldPosition="0"/>
    </format>
    <format dxfId="104">
      <pivotArea field="-2" type="button" dataOnly="0" labelOnly="1" outline="0"/>
    </format>
    <format dxfId="105">
      <pivotArea dataOnly="0" labelOnly="1" grandCol="1" outline="0" fieldPosition="0"/>
    </format>
    <format dxfId="106">
      <pivotArea dataOnly="0" labelOnly="1" grandCol="1" outline="0" fieldPosition="0"/>
    </format>
    <format dxfId="107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459736-1AF2-4565-B8A7-BB7FB0393301}" name="Tabela dinâmica1" cacheId="0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G23" firstHeaderRow="1" firstDataRow="1" firstDataCol="1"/>
  <pivotFields count="41">
    <pivotField compact="0" outline="0" showAll="0"/>
    <pivotField compact="0" numFmtId="14" outline="0" showAll="0"/>
    <pivotField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outline="0" showAll="0">
      <items count="3">
        <item x="1"/>
        <item x="0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formats count="18">
    <format dxfId="72">
      <pivotArea outline="0" collapsedLevelsAreSubtotals="1" fieldPosition="0"/>
    </format>
    <format dxfId="73">
      <pivotArea field="25" type="button" dataOnly="0" labelOnly="1" outline="0"/>
    </format>
    <format dxfId="74">
      <pivotArea field="25" type="button" dataOnly="0" labelOnly="1" outline="0"/>
    </format>
    <format dxfId="75">
      <pivotArea field="25" type="button" dataOnly="0" labelOnly="1" outline="0"/>
    </format>
    <format dxfId="76">
      <pivotArea outline="0" collapsedLevelsAreSubtotals="1" fieldPosition="0"/>
    </format>
    <format dxfId="77">
      <pivotArea field="25" type="button" dataOnly="0" labelOnly="1" outline="0"/>
    </format>
    <format dxfId="78">
      <pivotArea dataOnly="0" labelOnly="1" grandRow="1" outline="0" fieldPosition="0"/>
    </format>
    <format dxfId="79">
      <pivotArea outline="0" collapsedLevelsAreSubtotals="1" fieldPosition="0"/>
    </format>
    <format dxfId="80">
      <pivotArea field="-2" type="button" dataOnly="0" labelOnly="1" outline="0"/>
    </format>
    <format dxfId="81">
      <pivotArea dataOnly="0" labelOnly="1" grandCol="1" outline="0" fieldPosition="0"/>
    </format>
    <format dxfId="82">
      <pivotArea outline="0" collapsedLevelsAreSubtotals="1" fieldPosition="0"/>
    </format>
    <format dxfId="83">
      <pivotArea field="-2" type="button" dataOnly="0" labelOnly="1" outline="0"/>
    </format>
    <format dxfId="84">
      <pivotArea dataOnly="0" labelOnly="1" grandCol="1" outline="0" fieldPosition="0"/>
    </format>
    <format dxfId="85">
      <pivotArea outline="0" collapsedLevelsAreSubtotals="1" fieldPosition="0"/>
    </format>
    <format dxfId="86">
      <pivotArea field="-2" type="button" dataOnly="0" labelOnly="1" outline="0"/>
    </format>
    <format dxfId="87">
      <pivotArea dataOnly="0" labelOnly="1" grandCol="1" outline="0" fieldPosition="0"/>
    </format>
    <format dxfId="88">
      <pivotArea dataOnly="0" labelOnly="1" grandCol="1" outline="0" fieldPosition="0"/>
    </format>
    <format dxfId="89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761FE14-EB89-4700-B1D7-5841F5421434}" name="Tabela dinâmica1" cacheId="0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G23" firstHeaderRow="1" firstDataRow="1" firstDataCol="1"/>
  <pivotFields count="41">
    <pivotField compact="0" outline="0" showAll="0"/>
    <pivotField compact="0" numFmtId="14" outline="0" showAll="0"/>
    <pivotField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outline="0" showAll="0">
      <items count="3">
        <item x="1"/>
        <item x="0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formats count="18">
    <format dxfId="54">
      <pivotArea outline="0" collapsedLevelsAreSubtotals="1" fieldPosition="0"/>
    </format>
    <format dxfId="55">
      <pivotArea field="25" type="button" dataOnly="0" labelOnly="1" outline="0"/>
    </format>
    <format dxfId="56">
      <pivotArea field="25" type="button" dataOnly="0" labelOnly="1" outline="0"/>
    </format>
    <format dxfId="57">
      <pivotArea field="25" type="button" dataOnly="0" labelOnly="1" outline="0"/>
    </format>
    <format dxfId="58">
      <pivotArea outline="0" collapsedLevelsAreSubtotals="1" fieldPosition="0"/>
    </format>
    <format dxfId="59">
      <pivotArea field="25" type="button" dataOnly="0" labelOnly="1" outline="0"/>
    </format>
    <format dxfId="60">
      <pivotArea dataOnly="0" labelOnly="1" grandRow="1" outline="0" fieldPosition="0"/>
    </format>
    <format dxfId="61">
      <pivotArea outline="0" collapsedLevelsAreSubtotals="1" fieldPosition="0"/>
    </format>
    <format dxfId="62">
      <pivotArea field="-2" type="button" dataOnly="0" labelOnly="1" outline="0"/>
    </format>
    <format dxfId="63">
      <pivotArea dataOnly="0" labelOnly="1" grandCol="1" outline="0" fieldPosition="0"/>
    </format>
    <format dxfId="64">
      <pivotArea outline="0" collapsedLevelsAreSubtotals="1" fieldPosition="0"/>
    </format>
    <format dxfId="65">
      <pivotArea field="-2" type="button" dataOnly="0" labelOnly="1" outline="0"/>
    </format>
    <format dxfId="66">
      <pivotArea dataOnly="0" labelOnly="1" grandCol="1" outline="0" fieldPosition="0"/>
    </format>
    <format dxfId="67">
      <pivotArea outline="0" collapsedLevelsAreSubtotals="1" fieldPosition="0"/>
    </format>
    <format dxfId="68">
      <pivotArea field="-2" type="button" dataOnly="0" labelOnly="1" outline="0"/>
    </format>
    <format dxfId="69">
      <pivotArea dataOnly="0" labelOnly="1" grandCol="1" outline="0" fieldPosition="0"/>
    </format>
    <format dxfId="70">
      <pivotArea dataOnly="0" labelOnly="1" grandCol="1" outline="0" fieldPosition="0"/>
    </format>
    <format dxfId="71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62DCEB2-A08D-409A-84FE-44F32571317D}" name="Tabela dinâmica1" cacheId="0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G23" firstHeaderRow="1" firstDataRow="1" firstDataCol="1"/>
  <pivotFields count="41">
    <pivotField compact="0" outline="0" showAll="0"/>
    <pivotField compact="0" numFmtId="14" outline="0" showAll="0"/>
    <pivotField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outline="0" showAll="0">
      <items count="3">
        <item x="1"/>
        <item x="0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formats count="18">
    <format dxfId="36">
      <pivotArea outline="0" collapsedLevelsAreSubtotals="1" fieldPosition="0"/>
    </format>
    <format dxfId="37">
      <pivotArea field="25" type="button" dataOnly="0" labelOnly="1" outline="0"/>
    </format>
    <format dxfId="38">
      <pivotArea field="25" type="button" dataOnly="0" labelOnly="1" outline="0"/>
    </format>
    <format dxfId="39">
      <pivotArea field="25" type="button" dataOnly="0" labelOnly="1" outline="0"/>
    </format>
    <format dxfId="40">
      <pivotArea outline="0" collapsedLevelsAreSubtotals="1" fieldPosition="0"/>
    </format>
    <format dxfId="41">
      <pivotArea field="25" type="button" dataOnly="0" labelOnly="1" outline="0"/>
    </format>
    <format dxfId="42">
      <pivotArea dataOnly="0" labelOnly="1" grandRow="1" outline="0" fieldPosition="0"/>
    </format>
    <format dxfId="43">
      <pivotArea outline="0" collapsedLevelsAreSubtotals="1" fieldPosition="0"/>
    </format>
    <format dxfId="44">
      <pivotArea field="-2" type="button" dataOnly="0" labelOnly="1" outline="0"/>
    </format>
    <format dxfId="45">
      <pivotArea dataOnly="0" labelOnly="1" grandCol="1" outline="0" fieldPosition="0"/>
    </format>
    <format dxfId="46">
      <pivotArea outline="0" collapsedLevelsAreSubtotals="1" fieldPosition="0"/>
    </format>
    <format dxfId="47">
      <pivotArea field="-2" type="button" dataOnly="0" labelOnly="1" outline="0"/>
    </format>
    <format dxfId="48">
      <pivotArea dataOnly="0" labelOnly="1" grandCol="1" outline="0" fieldPosition="0"/>
    </format>
    <format dxfId="49">
      <pivotArea outline="0" collapsedLevelsAreSubtotals="1" fieldPosition="0"/>
    </format>
    <format dxfId="50">
      <pivotArea field="-2" type="button" dataOnly="0" labelOnly="1" outline="0"/>
    </format>
    <format dxfId="51">
      <pivotArea dataOnly="0" labelOnly="1" grandCol="1" outline="0" fieldPosition="0"/>
    </format>
    <format dxfId="52">
      <pivotArea dataOnly="0" labelOnly="1" grandCol="1" outline="0" fieldPosition="0"/>
    </format>
    <format dxfId="53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EBBE70-E4C8-4576-900E-7E4A662E405E}" name="Tabela dinâmica1" cacheId="0" dataOnRows="1" applyNumberFormats="0" applyBorderFormats="0" applyFontFormats="0" applyPatternFormats="0" applyAlignmentFormats="0" applyWidthHeightFormats="1" dataCaption="Valores" updatedVersion="6" minRefreshableVersion="3" itemPrintTitles="1" createdVersion="6" indent="0" compact="0" compactData="0" gridDropZones="1" multipleFieldFilters="0" chartFormat="2">
  <location ref="A10:G23" firstHeaderRow="1" firstDataRow="1" firstDataCol="1"/>
  <pivotFields count="41">
    <pivotField compact="0" outline="0" showAll="0"/>
    <pivotField compact="0" numFmtId="14" outline="0" showAll="0"/>
    <pivotField compact="0" numFmtId="2" outline="0" showAll="0">
      <items count="6326">
        <item x="3251"/>
        <item x="6170"/>
        <item x="4599"/>
        <item x="2669"/>
        <item x="4408"/>
        <item x="3668"/>
        <item x="2960"/>
        <item x="5739"/>
        <item x="1483"/>
        <item x="3629"/>
        <item x="4292"/>
        <item x="3773"/>
        <item x="5209"/>
        <item x="5486"/>
        <item x="211"/>
        <item x="2663"/>
        <item x="4225"/>
        <item x="3273"/>
        <item x="2368"/>
        <item x="5869"/>
        <item x="5874"/>
        <item x="1895"/>
        <item x="4235"/>
        <item x="5275"/>
        <item x="525"/>
        <item x="3735"/>
        <item x="5483"/>
        <item x="5172"/>
        <item x="1128"/>
        <item x="5864"/>
        <item x="3903"/>
        <item x="3688"/>
        <item x="1203"/>
        <item x="5154"/>
        <item x="2866"/>
        <item x="5433"/>
        <item x="3102"/>
        <item x="5232"/>
        <item x="4519"/>
        <item x="6190"/>
        <item x="3751"/>
        <item x="2775"/>
        <item x="1334"/>
        <item x="2410"/>
        <item x="4884"/>
        <item x="6102"/>
        <item x="5754"/>
        <item x="5564"/>
        <item x="4340"/>
        <item x="5970"/>
        <item x="143"/>
        <item x="5545"/>
        <item x="537"/>
        <item x="4077"/>
        <item x="3300"/>
        <item x="2975"/>
        <item x="3154"/>
        <item x="1774"/>
        <item x="5651"/>
        <item x="1178"/>
        <item x="2695"/>
        <item x="4576"/>
        <item x="5928"/>
        <item x="2703"/>
        <item x="6145"/>
        <item x="2603"/>
        <item x="1819"/>
        <item x="1051"/>
        <item x="5566"/>
        <item x="5464"/>
        <item x="5341"/>
        <item x="2747"/>
        <item x="2686"/>
        <item x="5357"/>
        <item x="284"/>
        <item x="5294"/>
        <item x="3990"/>
        <item x="5568"/>
        <item x="3177"/>
        <item x="3220"/>
        <item x="4789"/>
        <item x="3316"/>
        <item x="3315"/>
        <item x="5385"/>
        <item x="5491"/>
        <item x="5967"/>
        <item x="6179"/>
        <item x="1124"/>
        <item x="5454"/>
        <item x="4878"/>
        <item x="2668"/>
        <item x="4770"/>
        <item x="864"/>
        <item x="2776"/>
        <item x="370"/>
        <item x="1795"/>
        <item x="4885"/>
        <item x="5762"/>
        <item x="5084"/>
        <item x="5984"/>
        <item x="4729"/>
        <item x="678"/>
        <item x="720"/>
        <item x="5809"/>
        <item x="3383"/>
        <item x="2683"/>
        <item x="2954"/>
        <item x="1546"/>
        <item x="655"/>
        <item x="6160"/>
        <item x="2796"/>
        <item x="4060"/>
        <item x="2151"/>
        <item x="5395"/>
        <item x="1352"/>
        <item x="5370"/>
        <item x="4264"/>
        <item x="903"/>
        <item x="5415"/>
        <item x="1571"/>
        <item x="5796"/>
        <item x="3285"/>
        <item x="4177"/>
        <item x="4279"/>
        <item x="1688"/>
        <item x="4203"/>
        <item x="3875"/>
        <item x="3091"/>
        <item x="1802"/>
        <item x="6321"/>
        <item x="1082"/>
        <item x="6218"/>
        <item x="1318"/>
        <item x="5147"/>
        <item x="4924"/>
        <item x="4589"/>
        <item x="3016"/>
        <item x="4740"/>
        <item x="5360"/>
        <item x="5298"/>
        <item x="422"/>
        <item x="5891"/>
        <item x="3233"/>
        <item x="5059"/>
        <item x="4129"/>
        <item x="2896"/>
        <item x="4600"/>
        <item x="1719"/>
        <item x="61"/>
        <item x="6261"/>
        <item x="1687"/>
        <item x="3851"/>
        <item x="3020"/>
        <item x="3075"/>
        <item x="3021"/>
        <item x="5851"/>
        <item x="5195"/>
        <item x="5696"/>
        <item x="1219"/>
        <item x="3624"/>
        <item x="2104"/>
        <item x="3350"/>
        <item x="2448"/>
        <item x="2394"/>
        <item x="6071"/>
        <item x="866"/>
        <item x="3552"/>
        <item x="2752"/>
        <item x="5584"/>
        <item x="1776"/>
        <item x="2168"/>
        <item x="2290"/>
        <item x="5905"/>
        <item x="352"/>
        <item x="6081"/>
        <item x="4978"/>
        <item x="5949"/>
        <item x="223"/>
        <item x="5662"/>
        <item x="3034"/>
        <item x="2640"/>
        <item x="4459"/>
        <item x="2145"/>
        <item x="5731"/>
        <item x="5016"/>
        <item x="1801"/>
        <item x="3471"/>
        <item x="5018"/>
        <item x="3342"/>
        <item x="4249"/>
        <item x="4506"/>
        <item x="5505"/>
        <item x="1700"/>
        <item x="1322"/>
        <item x="5033"/>
        <item x="4975"/>
        <item x="6219"/>
        <item x="1746"/>
        <item x="1785"/>
        <item x="3625"/>
        <item x="4662"/>
        <item x="2952"/>
        <item x="3163"/>
        <item x="3546"/>
        <item x="2333"/>
        <item x="5942"/>
        <item x="4412"/>
        <item x="962"/>
        <item x="1032"/>
        <item x="4220"/>
        <item x="201"/>
        <item x="4486"/>
        <item x="479"/>
        <item x="1953"/>
        <item x="4588"/>
        <item x="5073"/>
        <item x="4139"/>
        <item x="48"/>
        <item x="5012"/>
        <item x="3150"/>
        <item x="3802"/>
        <item x="4874"/>
        <item x="1035"/>
        <item x="1636"/>
        <item x="1796"/>
        <item x="2108"/>
        <item x="5342"/>
        <item x="451"/>
        <item x="3184"/>
        <item x="2069"/>
        <item x="5894"/>
        <item x="6116"/>
        <item x="164"/>
        <item x="3927"/>
        <item x="4532"/>
        <item x="340"/>
        <item x="1676"/>
        <item x="3840"/>
        <item x="1829"/>
        <item x="6183"/>
        <item x="4084"/>
        <item x="5399"/>
        <item x="3166"/>
        <item x="5692"/>
        <item x="5268"/>
        <item x="5121"/>
        <item x="1758"/>
        <item x="3365"/>
        <item x="3454"/>
        <item x="4152"/>
        <item x="786"/>
        <item x="5481"/>
        <item x="3451"/>
        <item x="4100"/>
        <item x="4173"/>
        <item x="5763"/>
        <item x="5054"/>
        <item x="1160"/>
        <item x="6285"/>
        <item x="3249"/>
        <item x="4301"/>
        <item x="5220"/>
        <item x="3824"/>
        <item x="991"/>
        <item x="2850"/>
        <item x="4227"/>
        <item x="55"/>
        <item x="3829"/>
        <item x="415"/>
        <item x="1885"/>
        <item x="3794"/>
        <item x="5331"/>
        <item x="4570"/>
        <item x="2743"/>
        <item x="123"/>
        <item x="3974"/>
        <item x="5943"/>
        <item x="5684"/>
        <item x="5449"/>
        <item x="4350"/>
        <item x="1166"/>
        <item x="2511"/>
        <item x="505"/>
        <item x="1276"/>
        <item x="6184"/>
        <item x="1906"/>
        <item x="777"/>
        <item x="5836"/>
        <item x="2521"/>
        <item x="470"/>
        <item x="3905"/>
        <item x="2345"/>
        <item x="1194"/>
        <item x="2160"/>
        <item x="5140"/>
        <item x="5759"/>
        <item x="146"/>
        <item x="5375"/>
        <item x="2013"/>
        <item x="5649"/>
        <item x="1170"/>
        <item x="4256"/>
        <item x="5496"/>
        <item x="2907"/>
        <item x="665"/>
        <item x="5353"/>
        <item x="3666"/>
        <item x="155"/>
        <item x="3097"/>
        <item x="3761"/>
        <item x="354"/>
        <item x="2174"/>
        <item x="3160"/>
        <item x="317"/>
        <item x="3023"/>
        <item x="4476"/>
        <item x="4167"/>
        <item x="152"/>
        <item x="2680"/>
        <item x="3805"/>
        <item x="5403"/>
        <item x="2032"/>
        <item x="2791"/>
        <item x="5962"/>
        <item x="3205"/>
        <item x="5526"/>
        <item x="2158"/>
        <item x="229"/>
        <item x="3796"/>
        <item x="109"/>
        <item x="4475"/>
        <item x="5270"/>
        <item x="4758"/>
        <item x="793"/>
        <item x="64"/>
        <item x="2420"/>
        <item x="3076"/>
        <item x="4041"/>
        <item x="2825"/>
        <item x="771"/>
        <item x="4881"/>
        <item x="3374"/>
        <item x="3736"/>
        <item x="241"/>
        <item x="861"/>
        <item x="633"/>
        <item x="2503"/>
        <item x="1320"/>
        <item x="4972"/>
        <item x="1509"/>
        <item x="1041"/>
        <item x="3197"/>
        <item x="955"/>
        <item x="5308"/>
        <item x="4605"/>
        <item x="4058"/>
        <item x="5075"/>
        <item x="1874"/>
        <item x="1461"/>
        <item x="3432"/>
        <item x="6057"/>
        <item x="2295"/>
        <item x="277"/>
        <item x="131"/>
        <item x="4558"/>
        <item x="5116"/>
        <item x="4020"/>
        <item x="1164"/>
        <item x="2536"/>
        <item x="915"/>
        <item x="1604"/>
        <item x="1872"/>
        <item x="2430"/>
        <item x="1392"/>
        <item x="2266"/>
        <item x="1342"/>
        <item x="6228"/>
        <item x="2389"/>
        <item x="739"/>
        <item x="4606"/>
        <item x="5174"/>
        <item x="661"/>
        <item x="5404"/>
        <item x="5728"/>
        <item x="5687"/>
        <item x="5973"/>
        <item x="1706"/>
        <item x="5087"/>
        <item x="1384"/>
        <item x="4619"/>
        <item x="5249"/>
        <item x="3290"/>
        <item x="3725"/>
        <item x="1501"/>
        <item x="2946"/>
        <item x="3749"/>
        <item x="5071"/>
        <item x="2575"/>
        <item x="4237"/>
        <item x="2346"/>
        <item x="4453"/>
        <item x="5935"/>
        <item x="4085"/>
        <item x="329"/>
        <item x="4351"/>
        <item x="5344"/>
        <item x="2731"/>
        <item x="5419"/>
        <item x="5627"/>
        <item x="5574"/>
        <item x="1613"/>
        <item x="3853"/>
        <item x="5624"/>
        <item x="1141"/>
        <item x="858"/>
        <item x="2953"/>
        <item x="4911"/>
        <item x="4418"/>
        <item x="920"/>
        <item x="6135"/>
        <item x="2092"/>
        <item x="4803"/>
        <item x="5862"/>
        <item x="5741"/>
        <item x="2350"/>
        <item x="3883"/>
        <item x="4914"/>
        <item x="2029"/>
        <item x="3669"/>
        <item x="283"/>
        <item x="1615"/>
        <item x="4226"/>
        <item x="5014"/>
        <item x="5726"/>
        <item x="5179"/>
        <item x="6144"/>
        <item x="1574"/>
        <item x="5640"/>
        <item x="4983"/>
        <item x="3878"/>
        <item x="1426"/>
        <item x="521"/>
        <item x="701"/>
        <item x="4298"/>
        <item x="4236"/>
        <item x="5779"/>
        <item x="1010"/>
        <item x="6225"/>
        <item x="2366"/>
        <item x="6143"/>
        <item x="44"/>
        <item x="3701"/>
        <item x="4481"/>
        <item x="4370"/>
        <item x="3017"/>
        <item x="2011"/>
        <item x="286"/>
        <item x="2126"/>
        <item x="4155"/>
        <item x="1085"/>
        <item x="3003"/>
        <item x="3659"/>
        <item x="5596"/>
        <item x="4672"/>
        <item x="5377"/>
        <item x="2477"/>
        <item x="3920"/>
        <item x="703"/>
        <item x="5069"/>
        <item x="4442"/>
        <item x="5963"/>
        <item x="2621"/>
        <item x="4385"/>
        <item x="2726"/>
        <item x="3334"/>
        <item x="1270"/>
        <item x="3848"/>
        <item x="163"/>
        <item x="2685"/>
        <item x="3204"/>
        <item x="551"/>
        <item x="5729"/>
        <item x="3556"/>
        <item x="5802"/>
        <item x="3726"/>
        <item x="339"/>
        <item x="262"/>
        <item x="2837"/>
        <item x="4315"/>
        <item x="2148"/>
        <item x="3925"/>
        <item x="1966"/>
        <item x="1184"/>
        <item x="16"/>
        <item x="112"/>
        <item x="1741"/>
        <item x="1977"/>
        <item x="2971"/>
        <item x="6162"/>
        <item x="3489"/>
        <item x="4996"/>
        <item x="3484"/>
        <item x="963"/>
        <item x="4469"/>
        <item x="2187"/>
        <item x="1990"/>
        <item x="3343"/>
        <item x="1804"/>
        <item x="3549"/>
        <item x="5222"/>
        <item x="2210"/>
        <item x="2794"/>
        <item x="5682"/>
        <item x="3887"/>
        <item x="4511"/>
        <item x="19"/>
        <item x="2329"/>
        <item x="5944"/>
        <item x="4668"/>
        <item x="170"/>
        <item x="5718"/>
        <item x="6320"/>
        <item x="4285"/>
        <item x="905"/>
        <item x="2176"/>
        <item x="2170"/>
        <item x="3294"/>
        <item x="539"/>
        <item x="4535"/>
        <item x="5845"/>
        <item x="1710"/>
        <item x="4440"/>
        <item x="5778"/>
        <item x="844"/>
        <item x="3486"/>
        <item x="3130"/>
        <item x="5161"/>
        <item x="5524"/>
        <item x="4224"/>
        <item x="737"/>
        <item x="5805"/>
        <item x="2938"/>
        <item x="3080"/>
        <item x="3710"/>
        <item x="3712"/>
        <item x="1221"/>
        <item x="611"/>
        <item x="3819"/>
        <item x="4635"/>
        <item x="756"/>
        <item x="3664"/>
        <item x="122"/>
        <item x="1201"/>
        <item x="2506"/>
        <item x="6126"/>
        <item x="2956"/>
        <item x="4193"/>
        <item x="5453"/>
        <item x="6254"/>
        <item x="3628"/>
        <item x="2974"/>
        <item x="5941"/>
        <item x="5601"/>
        <item x="4521"/>
        <item x="2789"/>
        <item x="1799"/>
        <item x="500"/>
        <item x="4309"/>
        <item x="4283"/>
        <item x="1382"/>
        <item x="3899"/>
        <item x="1967"/>
        <item x="4860"/>
        <item x="3441"/>
        <item x="2275"/>
        <item x="5394"/>
        <item x="1830"/>
        <item x="4325"/>
        <item x="4822"/>
        <item x="1861"/>
        <item x="753"/>
        <item x="5177"/>
        <item x="2700"/>
        <item x="3879"/>
        <item x="2735"/>
        <item x="3426"/>
        <item x="331"/>
        <item x="5065"/>
        <item x="1211"/>
        <item x="353"/>
        <item x="3169"/>
        <item x="4099"/>
        <item x="2710"/>
        <item x="2704"/>
        <item x="4990"/>
        <item x="1057"/>
        <item x="3123"/>
        <item x="6062"/>
        <item x="35"/>
        <item x="1330"/>
        <item x="5289"/>
        <item x="2729"/>
        <item x="2140"/>
        <item x="2528"/>
        <item x="2446"/>
        <item x="2349"/>
        <item x="5770"/>
        <item x="3519"/>
        <item x="4464"/>
        <item x="5717"/>
        <item x="3087"/>
        <item x="2225"/>
        <item x="6251"/>
        <item x="2128"/>
        <item x="867"/>
        <item x="3299"/>
        <item x="6258"/>
        <item x="4936"/>
        <item x="3867"/>
        <item x="2207"/>
        <item x="1406"/>
        <item x="4274"/>
        <item x="5680"/>
        <item x="3661"/>
        <item x="2847"/>
        <item x="3844"/>
        <item x="2711"/>
        <item x="3161"/>
        <item x="3226"/>
        <item x="4903"/>
        <item x="5328"/>
        <item x="1347"/>
        <item x="5883"/>
        <item x="5675"/>
        <item x="3375"/>
        <item x="2125"/>
        <item x="2376"/>
        <item x="4861"/>
        <item x="4296"/>
        <item x="2969"/>
        <item x="1209"/>
        <item x="3466"/>
        <item x="4691"/>
        <item x="4369"/>
        <item x="5187"/>
        <item x="3956"/>
        <item x="2437"/>
        <item x="2195"/>
        <item x="557"/>
        <item x="5755"/>
        <item x="4278"/>
        <item x="1665"/>
        <item x="4135"/>
        <item x="439"/>
        <item x="4490"/>
        <item x="860"/>
        <item x="2302"/>
        <item x="1838"/>
        <item x="5819"/>
        <item x="110"/>
        <item x="6249"/>
        <item x="5493"/>
        <item x="4124"/>
        <item x="4670"/>
        <item x="3649"/>
        <item x="3132"/>
        <item x="5144"/>
        <item x="5622"/>
        <item x="3192"/>
        <item x="4163"/>
        <item x="3240"/>
        <item x="4160"/>
        <item x="4216"/>
        <item x="5554"/>
        <item x="1520"/>
        <item x="1630"/>
        <item x="1246"/>
        <item x="6066"/>
        <item x="2058"/>
        <item x="2209"/>
        <item x="3833"/>
        <item x="3118"/>
        <item x="1437"/>
        <item x="5857"/>
        <item x="5764"/>
        <item x="3676"/>
        <item x="4192"/>
        <item x="5099"/>
        <item x="931"/>
        <item x="2383"/>
        <item x="3367"/>
        <item x="3235"/>
        <item x="1999"/>
        <item x="4376"/>
        <item x="2310"/>
        <item x="2924"/>
        <item x="3292"/>
        <item x="4001"/>
        <item x="3427"/>
        <item x="2114"/>
        <item x="3948"/>
        <item x="2881"/>
        <item x="3269"/>
        <item x="4076"/>
        <item x="2516"/>
        <item x="1759"/>
        <item x="4965"/>
        <item x="901"/>
        <item x="5381"/>
        <item x="3422"/>
        <item x="983"/>
        <item x="376"/>
        <item x="1103"/>
        <item x="951"/>
        <item x="5509"/>
        <item x="1259"/>
        <item x="5769"/>
        <item x="2404"/>
        <item x="5782"/>
        <item x="4346"/>
        <item x="713"/>
        <item x="5968"/>
        <item x="641"/>
        <item x="4705"/>
        <item x="4905"/>
        <item x="3326"/>
        <item x="3654"/>
        <item x="3509"/>
        <item x="1674"/>
        <item x="989"/>
        <item x="247"/>
        <item x="217"/>
        <item x="683"/>
        <item x="682"/>
        <item x="4195"/>
        <item x="5418"/>
        <item x="3296"/>
        <item x="6058"/>
        <item x="1239"/>
        <item x="1098"/>
        <item x="2546"/>
        <item x="3987"/>
        <item x="1525"/>
        <item x="2098"/>
        <item x="2983"/>
        <item x="6267"/>
        <item x="571"/>
        <item x="4396"/>
        <item x="3503"/>
        <item x="3618"/>
        <item x="2337"/>
        <item x="3314"/>
        <item x="4026"/>
        <item x="2821"/>
        <item x="3238"/>
        <item x="3558"/>
        <item x="857"/>
        <item x="3092"/>
        <item x="488"/>
        <item x="1911"/>
        <item x="3305"/>
        <item x="6053"/>
        <item x="2567"/>
        <item x="1735"/>
        <item x="6209"/>
        <item x="668"/>
        <item x="2903"/>
        <item x="808"/>
        <item x="341"/>
        <item x="4342"/>
        <item x="615"/>
        <item x="2348"/>
        <item x="2845"/>
        <item x="3212"/>
        <item x="3663"/>
        <item x="1429"/>
        <item x="5374"/>
        <item x="3634"/>
        <item x="6125"/>
        <item x="708"/>
        <item x="2025"/>
        <item x="3178"/>
        <item x="616"/>
        <item x="5334"/>
        <item x="2848"/>
        <item x="4030"/>
        <item x="2634"/>
        <item x="4454"/>
        <item x="4750"/>
        <item x="1671"/>
        <item x="4692"/>
        <item x="6029"/>
        <item x="5414"/>
        <item x="74"/>
        <item x="4934"/>
        <item x="1228"/>
        <item x="4981"/>
        <item x="3559"/>
        <item x="2049"/>
        <item x="969"/>
        <item x="258"/>
        <item x="1009"/>
        <item x="189"/>
        <item x="606"/>
        <item x="747"/>
        <item x="3250"/>
        <item x="3050"/>
        <item x="2816"/>
        <item x="3972"/>
        <item x="4590"/>
        <item x="4417"/>
        <item x="3553"/>
        <item x="4047"/>
        <item x="6028"/>
        <item x="2977"/>
        <item x="3780"/>
        <item x="6065"/>
        <item x="3179"/>
        <item x="3060"/>
        <item x="3962"/>
        <item x="3351"/>
        <item x="1752"/>
        <item x="1655"/>
        <item x="1539"/>
        <item x="3012"/>
        <item x="1791"/>
        <item x="5217"/>
        <item x="2255"/>
        <item x="4281"/>
        <item x="3699"/>
        <item x="6302"/>
        <item x="1975"/>
        <item x="2315"/>
        <item x="734"/>
        <item x="1393"/>
        <item x="1457"/>
        <item x="2672"/>
        <item x="1742"/>
        <item x="5350"/>
        <item x="504"/>
        <item x="741"/>
        <item x="5982"/>
        <item x="1766"/>
        <item x="5538"/>
        <item x="2972"/>
        <item x="624"/>
        <item x="1960"/>
        <item x="4359"/>
        <item x="1743"/>
        <item x="4516"/>
        <item x="626"/>
        <item x="3183"/>
        <item x="2262"/>
        <item x="3999"/>
        <item x="2234"/>
        <item x="2399"/>
        <item x="113"/>
        <item x="1224"/>
        <item x="2456"/>
        <item x="3361"/>
        <item x="4320"/>
        <item x="629"/>
        <item x="3270"/>
        <item x="2715"/>
        <item x="1641"/>
        <item x="4111"/>
        <item x="4774"/>
        <item x="76"/>
        <item x="1188"/>
        <item x="377"/>
        <item x="67"/>
        <item x="5497"/>
        <item x="3620"/>
        <item x="228"/>
        <item x="4901"/>
        <item x="2677"/>
        <item x="2254"/>
        <item x="1299"/>
        <item x="4643"/>
        <item x="203"/>
        <item x="4128"/>
        <item x="543"/>
        <item x="1311"/>
        <item x="800"/>
        <item x="4375"/>
        <item x="3082"/>
        <item x="816"/>
        <item x="2082"/>
        <item x="941"/>
        <item x="5870"/>
        <item x="5171"/>
        <item x="3167"/>
        <item x="1481"/>
        <item x="5911"/>
        <item x="6232"/>
        <item x="5904"/>
        <item x="1822"/>
        <item x="5679"/>
        <item x="2122"/>
        <item x="4097"/>
        <item x="4964"/>
        <item x="770"/>
        <item x="5615"/>
        <item x="4565"/>
        <item x="1717"/>
        <item x="3494"/>
        <item x="5609"/>
        <item x="6013"/>
        <item x="4813"/>
        <item x="3067"/>
        <item x="1858"/>
        <item x="895"/>
        <item x="5048"/>
        <item x="6110"/>
        <item x="4337"/>
        <item x="4405"/>
        <item x="2272"/>
        <item x="4694"/>
        <item x="5066"/>
        <item x="14"/>
        <item x="3765"/>
        <item x="4439"/>
        <item x="510"/>
        <item x="2701"/>
        <item x="654"/>
        <item x="3596"/>
        <item x="145"/>
        <item x="3223"/>
        <item x="3760"/>
        <item x="5107"/>
        <item x="1364"/>
        <item x="2196"/>
        <item x="3731"/>
        <item x="568"/>
        <item x="3577"/>
        <item x="3425"/>
        <item x="6097"/>
        <item x="6234"/>
        <item x="3616"/>
        <item x="3145"/>
        <item x="4398"/>
        <item x="5327"/>
        <item x="2491"/>
        <item x="138"/>
        <item x="121"/>
        <item x="3536"/>
        <item x="2088"/>
        <item x="924"/>
        <item x="82"/>
        <item x="686"/>
        <item x="4738"/>
        <item x="4443"/>
        <item x="3407"/>
        <item x="334"/>
        <item x="31"/>
        <item x="267"/>
        <item x="3935"/>
        <item x="93"/>
        <item x="429"/>
        <item x="961"/>
        <item x="2986"/>
        <item x="3196"/>
        <item x="2964"/>
        <item x="5317"/>
        <item x="632"/>
        <item x="3104"/>
        <item x="296"/>
        <item x="561"/>
        <item x="4814"/>
        <item x="1333"/>
        <item x="2656"/>
        <item x="1362"/>
        <item x="298"/>
        <item x="2426"/>
        <item x="1782"/>
        <item x="5781"/>
        <item x="5458"/>
        <item x="4846"/>
        <item x="2014"/>
        <item x="1873"/>
        <item x="2768"/>
        <item x="426"/>
        <item x="3650"/>
        <item x="2269"/>
        <item x="3247"/>
        <item x="5411"/>
        <item x="4552"/>
        <item x="2031"/>
        <item x="2016"/>
        <item x="5542"/>
        <item x="6022"/>
        <item x="5783"/>
        <item x="3157"/>
        <item x="5321"/>
        <item x="232"/>
        <item x="609"/>
        <item x="1608"/>
        <item x="567"/>
        <item x="2597"/>
        <item x="417"/>
        <item x="2785"/>
        <item x="5200"/>
        <item x="2780"/>
        <item x="3718"/>
        <item x="2823"/>
        <item x="2449"/>
        <item x="3128"/>
        <item x="769"/>
        <item x="3007"/>
        <item x="4141"/>
        <item x="205"/>
        <item x="6054"/>
        <item x="2237"/>
        <item x="3101"/>
        <item x="580"/>
        <item x="1964"/>
        <item x="2154"/>
        <item x="4611"/>
        <item x="3655"/>
        <item x="4639"/>
        <item x="3024"/>
        <item x="650"/>
        <item x="1852"/>
        <item x="1186"/>
        <item x="4198"/>
        <item x="1982"/>
        <item x="2416"/>
        <item x="3358"/>
        <item x="3531"/>
        <item x="636"/>
        <item x="308"/>
        <item x="5940"/>
        <item x="3302"/>
        <item x="2637"/>
        <item x="2565"/>
        <item x="2929"/>
        <item x="1508"/>
        <item x="4258"/>
        <item x="1920"/>
        <item x="4499"/>
        <item x="4209"/>
        <item x="2244"/>
        <item x="2419"/>
        <item x="5815"/>
        <item x="2470"/>
        <item x="873"/>
        <item x="542"/>
        <item x="3557"/>
        <item x="2854"/>
        <item x="3125"/>
        <item x="2827"/>
        <item x="1985"/>
        <item x="1260"/>
        <item x="3609"/>
        <item x="4159"/>
        <item x="1132"/>
        <item x="1901"/>
        <item x="477"/>
        <item x="385"/>
        <item x="3983"/>
        <item x="4681"/>
        <item x="5277"/>
        <item x="908"/>
        <item x="5136"/>
        <item x="2451"/>
        <item x="3846"/>
        <item x="2406"/>
        <item x="3678"/>
        <item x="835"/>
        <item x="4492"/>
        <item x="1024"/>
        <item x="1514"/>
        <item x="877"/>
        <item x="5561"/>
        <item x="4070"/>
        <item x="2175"/>
        <item x="408"/>
        <item x="4508"/>
        <item x="3406"/>
        <item x="1473"/>
        <item x="5150"/>
        <item x="1612"/>
        <item x="80"/>
        <item x="282"/>
        <item x="6194"/>
        <item x="5924"/>
        <item x="1215"/>
        <item x="5606"/>
        <item x="4071"/>
        <item x="3757"/>
        <item x="3667"/>
        <item x="1570"/>
        <item x="338"/>
        <item x="3843"/>
        <item x="5409"/>
        <item x="760"/>
        <item x="5214"/>
        <item x="6308"/>
        <item x="5382"/>
        <item x="1831"/>
        <item x="2962"/>
        <item x="1880"/>
        <item x="577"/>
        <item x="5987"/>
        <item x="2595"/>
        <item x="4096"/>
        <item x="1354"/>
        <item x="2342"/>
        <item x="293"/>
        <item x="1371"/>
        <item x="3705"/>
        <item x="213"/>
        <item x="1248"/>
        <item x="5429"/>
        <item x="898"/>
        <item x="832"/>
        <item x="5085"/>
        <item x="4215"/>
        <item x="4859"/>
        <item x="5295"/>
        <item x="3276"/>
        <item x="197"/>
        <item x="834"/>
        <item x="150"/>
        <item x="304"/>
        <item x="362"/>
        <item x="1074"/>
        <item x="2875"/>
        <item x="5448"/>
        <item x="1635"/>
        <item x="950"/>
        <item x="2720"/>
        <item x="5221"/>
        <item x="837"/>
        <item x="5309"/>
        <item x="416"/>
        <item x="5226"/>
        <item x="2993"/>
        <item x="582"/>
        <item x="1504"/>
        <item x="4102"/>
        <item x="3321"/>
        <item x="4536"/>
        <item x="1718"/>
        <item x="3472"/>
        <item x="2572"/>
        <item x="6004"/>
        <item x="3413"/>
        <item x="3225"/>
        <item x="1340"/>
        <item x="3397"/>
        <item x="2177"/>
        <item x="1122"/>
        <item x="3000"/>
        <item x="1788"/>
        <item x="2722"/>
        <item x="3653"/>
        <item x="3826"/>
        <item x="6149"/>
        <item x="5501"/>
        <item x="487"/>
        <item x="2889"/>
        <item x="5631"/>
        <item x="3311"/>
        <item x="852"/>
        <item x="578"/>
        <item x="4101"/>
        <item x="2060"/>
        <item x="2066"/>
        <item x="4378"/>
        <item x="3188"/>
        <item x="4133"/>
        <item x="3360"/>
        <item x="3214"/>
        <item x="171"/>
        <item x="3274"/>
        <item x="1486"/>
        <item x="607"/>
        <item x="3086"/>
        <item x="1199"/>
        <item x="5390"/>
        <item x="1738"/>
        <item x="5581"/>
        <item x="3950"/>
        <item x="114"/>
        <item x="2809"/>
        <item x="424"/>
        <item x="5810"/>
        <item x="139"/>
        <item x="4679"/>
        <item x="5748"/>
        <item x="1805"/>
        <item x="896"/>
        <item x="1420"/>
        <item x="1256"/>
        <item x="3264"/>
        <item x="4683"/>
        <item x="272"/>
        <item x="2218"/>
        <item x="2835"/>
        <item x="5310"/>
        <item x="4896"/>
        <item x="5899"/>
        <item x="909"/>
        <item x="486"/>
        <item x="1068"/>
        <item x="1762"/>
        <item x="126"/>
        <item x="6276"/>
        <item x="1374"/>
        <item x="402"/>
        <item x="4201"/>
        <item x="2557"/>
        <item x="2742"/>
        <item x="3631"/>
        <item x="724"/>
        <item x="1385"/>
        <item x="257"/>
        <item x="1898"/>
        <item x="5712"/>
        <item x="2248"/>
        <item x="2654"/>
        <item x="1002"/>
        <item x="264"/>
        <item x="1078"/>
        <item x="5626"/>
        <item x="3266"/>
        <item x="2118"/>
        <item x="4326"/>
        <item x="3800"/>
        <item x="847"/>
        <item x="1711"/>
        <item x="3267"/>
        <item x="2123"/>
        <item x="5957"/>
        <item x="3279"/>
        <item x="1286"/>
        <item x="914"/>
        <item x="1102"/>
        <item x="2149"/>
        <item x="4134"/>
        <item x="5610"/>
        <item x="87"/>
        <item x="2547"/>
        <item x="973"/>
        <item x="4023"/>
        <item x="5316"/>
        <item x="1979"/>
        <item x="1625"/>
        <item x="2909"/>
        <item x="1954"/>
        <item x="2957"/>
        <item x="4642"/>
        <item x="503"/>
        <item x="2745"/>
        <item x="1196"/>
        <item x="2631"/>
        <item x="6240"/>
        <item x="2784"/>
        <item x="5855"/>
        <item x="2280"/>
        <item x="3303"/>
        <item x="3386"/>
        <item x="3674"/>
        <item x="5123"/>
        <item x="2298"/>
        <item x="3777"/>
        <item x="2161"/>
        <item x="2846"/>
        <item x="6311"/>
        <item x="84"/>
        <item x="4031"/>
        <item x="2771"/>
        <item x="5269"/>
        <item x="3261"/>
        <item x="4831"/>
        <item x="5291"/>
        <item x="767"/>
        <item x="1910"/>
        <item x="2602"/>
        <item x="526"/>
        <item x="5088"/>
        <item x="3252"/>
        <item x="3622"/>
        <item x="1487"/>
        <item x="6262"/>
        <item x="1810"/>
        <item x="5985"/>
        <item x="5182"/>
        <item x="1222"/>
        <item x="2216"/>
        <item x="2377"/>
        <item x="4701"/>
        <item x="1167"/>
        <item x="530"/>
        <item x="610"/>
        <item x="6123"/>
        <item x="960"/>
        <item x="2770"/>
        <item x="423"/>
        <item x="2012"/>
        <item x="2616"/>
        <item x="1434"/>
        <item x="730"/>
        <item x="5031"/>
        <item x="5228"/>
        <item x="5281"/>
        <item x="5119"/>
        <item x="1740"/>
        <item x="1548"/>
        <item x="6294"/>
        <item x="2212"/>
        <item x="2129"/>
        <item x="474"/>
        <item x="3856"/>
        <item x="386"/>
        <item x="263"/>
        <item x="600"/>
        <item x="1264"/>
        <item x="1614"/>
        <item x="999"/>
        <item x="4926"/>
        <item x="2763"/>
        <item x="5597"/>
        <item x="1373"/>
        <item x="4425"/>
        <item x="6122"/>
        <item x="181"/>
        <item x="4016"/>
        <item x="755"/>
        <item x="585"/>
        <item x="1231"/>
        <item x="796"/>
        <item x="2071"/>
        <item x="4969"/>
        <item x="414"/>
        <item x="1494"/>
        <item x="1650"/>
        <item x="3039"/>
        <item x="2084"/>
        <item x="1075"/>
        <item x="5690"/>
        <item x="2652"/>
        <item x="1551"/>
        <item x="4436"/>
        <item x="634"/>
        <item x="6280"/>
        <item x="5654"/>
        <item x="5047"/>
        <item x="4142"/>
        <item x="5792"/>
        <item x="2758"/>
        <item x="762"/>
        <item x="3346"/>
        <item x="2464"/>
        <item x="4312"/>
        <item x="2461"/>
        <item x="3284"/>
        <item x="1343"/>
        <item x="1377"/>
        <item x="3695"/>
        <item x="3200"/>
        <item x="42"/>
        <item x="3680"/>
        <item x="4239"/>
        <item x="5412"/>
        <item x="1760"/>
        <item x="1316"/>
        <item x="3402"/>
        <item x="2898"/>
        <item x="4854"/>
        <item x="2492"/>
        <item x="2914"/>
        <item x="1073"/>
        <item x="5900"/>
        <item x="1558"/>
        <item x="5972"/>
        <item x="3301"/>
        <item x="3433"/>
        <item x="1722"/>
        <item x="4632"/>
        <item x="1531"/>
        <item x="1633"/>
        <item x="2842"/>
        <item x="2057"/>
        <item x="256"/>
        <item x="2087"/>
        <item x="2188"/>
        <item x="167"/>
        <item x="3144"/>
        <item x="5948"/>
        <item x="5487"/>
        <item x="2172"/>
        <item x="5285"/>
        <item x="5705"/>
        <item x="2050"/>
        <item x="5732"/>
        <item x="5183"/>
        <item x="795"/>
        <item x="253"/>
        <item x="4560"/>
        <item x="1617"/>
        <item x="2814"/>
        <item x="1792"/>
        <item x="5384"/>
        <item x="5976"/>
        <item x="2633"/>
        <item x="2090"/>
        <item x="2222"/>
        <item x="2959"/>
        <item x="2022"/>
        <item x="2226"/>
        <item x="2327"/>
        <item x="4703"/>
        <item x="1889"/>
        <item x="3863"/>
        <item x="1624"/>
        <item x="187"/>
        <item x="3429"/>
        <item x="5951"/>
        <item x="1455"/>
        <item x="5410"/>
        <item x="2793"/>
        <item x="1989"/>
        <item x="1236"/>
        <item x="393"/>
        <item x="1008"/>
        <item x="6189"/>
        <item x="1745"/>
        <item x="2670"/>
        <item x="5010"/>
        <item x="2812"/>
        <item x="4277"/>
        <item x="3331"/>
        <item x="4040"/>
        <item x="3388"/>
        <item x="4122"/>
        <item x="4046"/>
        <item x="5204"/>
        <item x="2887"/>
        <item x="1744"/>
        <item x="4"/>
        <item x="1798"/>
        <item x="1214"/>
        <item x="1144"/>
        <item x="1828"/>
        <item x="6069"/>
        <item x="5546"/>
        <item x="4547"/>
        <item x="936"/>
        <item x="528"/>
        <item x="4335"/>
        <item x="179"/>
        <item x="5833"/>
        <item x="868"/>
        <item x="5953"/>
        <item x="886"/>
        <item x="3465"/>
        <item x="5528"/>
        <item x="111"/>
        <item x="1850"/>
        <item x="3809"/>
        <item x="2925"/>
        <item x="149"/>
        <item x="1731"/>
        <item x="2646"/>
        <item x="1893"/>
        <item x="3647"/>
        <item x="2534"/>
        <item x="3597"/>
        <item x="1156"/>
        <item x="673"/>
        <item x="3949"/>
        <item x="3115"/>
        <item x="3562"/>
        <item x="4804"/>
        <item x="4984"/>
        <item x="5632"/>
        <item x="1430"/>
        <item x="5037"/>
        <item x="2548"/>
        <item x="1234"/>
        <item x="4018"/>
        <item x="3506"/>
        <item x="836"/>
        <item x="315"/>
        <item x="1790"/>
        <item x="621"/>
        <item x="2053"/>
        <item x="5472"/>
        <item x="4334"/>
        <item x="89"/>
        <item x="4066"/>
        <item x="916"/>
        <item x="271"/>
        <item x="4123"/>
        <item x="2921"/>
        <item x="3908"/>
        <item x="2955"/>
        <item x="4660"/>
        <item x="809"/>
        <item x="1121"/>
        <item x="2961"/>
        <item x="2549"/>
        <item x="3005"/>
        <item x="1533"/>
        <item x="3354"/>
        <item x="2772"/>
        <item x="4864"/>
        <item x="5650"/>
        <item x="5104"/>
        <item x="1890"/>
        <item x="1847"/>
        <item x="5052"/>
        <item x="5060"/>
        <item x="4845"/>
        <item x="265"/>
        <item x="4522"/>
        <item x="254"/>
        <item x="4607"/>
        <item x="62"/>
        <item x="2217"/>
        <item x="5623"/>
        <item x="4260"/>
        <item x="5585"/>
        <item x="3065"/>
        <item x="5828"/>
        <item x="4687"/>
        <item x="3627"/>
        <item x="6226"/>
        <item x="4646"/>
        <item x="4596"/>
        <item x="446"/>
        <item x="825"/>
        <item x="3208"/>
        <item x="220"/>
        <item x="3842"/>
        <item x="930"/>
        <item x="4614"/>
        <item x="1111"/>
        <item x="2638"/>
        <item x="6291"/>
        <item x="4289"/>
        <item x="4800"/>
        <item x="4251"/>
        <item x="5303"/>
        <item x="1564"/>
        <item x="4323"/>
        <item x="843"/>
        <item x="3124"/>
        <item x="5657"/>
        <item x="6290"/>
        <item x="4053"/>
        <item x="1195"/>
        <item x="6186"/>
        <item x="3181"/>
        <item x="1407"/>
        <item x="1153"/>
        <item x="1556"/>
        <item x="2853"/>
        <item x="1449"/>
        <item x="2694"/>
        <item x="4015"/>
        <item x="1748"/>
        <item x="5887"/>
        <item x="5604"/>
        <item x="1871"/>
        <item x="2609"/>
        <item x="268"/>
        <item x="5188"/>
        <item x="43"/>
        <item x="4663"/>
        <item x="3572"/>
        <item x="2660"/>
        <item x="1857"/>
        <item x="3693"/>
        <item x="363"/>
        <item x="2387"/>
        <item x="124"/>
        <item x="344"/>
        <item x="4120"/>
        <item x="4956"/>
        <item x="467"/>
        <item x="5391"/>
        <item x="2147"/>
        <item x="3521"/>
        <item x="4629"/>
        <item x="986"/>
        <item x="1149"/>
        <item x="5112"/>
        <item x="3656"/>
        <item x="990"/>
        <item x="4366"/>
        <item x="3554"/>
        <item x="1849"/>
        <item x="5323"/>
        <item x="4943"/>
        <item x="3831"/>
        <item x="4286"/>
        <item x="407"/>
        <item x="6282"/>
        <item x="5917"/>
        <item x="670"/>
        <item x="3052"/>
        <item x="4542"/>
        <item x="185"/>
        <item x="2253"/>
        <item x="772"/>
        <item x="1750"/>
        <item x="1600"/>
        <item x="4548"/>
        <item x="1654"/>
        <item x="1335"/>
        <item x="2605"/>
        <item x="4725"/>
        <item x="3988"/>
        <item x="2322"/>
        <item x="4526"/>
        <item x="3237"/>
        <item x="1295"/>
        <item x="2353"/>
        <item x="4704"/>
        <item x="1432"/>
        <item x="5062"/>
        <item x="2059"/>
        <item x="3400"/>
        <item x="6295"/>
        <item x="5909"/>
        <item x="4702"/>
        <item x="3424"/>
        <item x="5573"/>
        <item x="6286"/>
        <item x="2880"/>
        <item x="4212"/>
        <item x="2020"/>
        <item x="4219"/>
        <item x="4819"/>
        <item x="1431"/>
        <item x="3136"/>
        <item x="455"/>
        <item x="5343"/>
        <item x="375"/>
        <item x="83"/>
        <item x="5563"/>
        <item x="1661"/>
        <item x="1268"/>
        <item x="3981"/>
        <item x="5090"/>
        <item x="41"/>
        <item x="3741"/>
        <item x="2457"/>
        <item x="778"/>
        <item x="2717"/>
        <item x="1281"/>
        <item x="3497"/>
        <item x="515"/>
        <item x="846"/>
        <item x="5742"/>
        <item x="1927"/>
        <item x="349"/>
        <item x="5721"/>
        <item x="2184"/>
        <item x="6278"/>
        <item x="1020"/>
        <item x="2466"/>
        <item x="6104"/>
        <item x="1447"/>
        <item x="1578"/>
        <item x="32"/>
        <item x="3823"/>
        <item x="91"/>
        <item x="3310"/>
        <item x="4103"/>
        <item x="4594"/>
        <item x="2137"/>
        <item x="716"/>
        <item x="602"/>
        <item x="4259"/>
        <item x="943"/>
        <item x="4121"/>
        <item x="4267"/>
        <item x="27"/>
        <item x="4164"/>
        <item x="2666"/>
        <item x="2004"/>
        <item x="2191"/>
        <item x="4946"/>
        <item x="2991"/>
        <item x="2283"/>
        <item x="1490"/>
        <item x="4887"/>
        <item x="3717"/>
        <item x="5251"/>
        <item x="6072"/>
        <item x="2912"/>
        <item x="4520"/>
        <item x="2508"/>
        <item x="2282"/>
        <item x="5768"/>
        <item x="5246"/>
        <item x="4452"/>
        <item x="4158"/>
        <item x="4752"/>
        <item x="1764"/>
        <item x="2185"/>
        <item x="1185"/>
        <item x="137"/>
        <item x="5304"/>
        <item x="88"/>
        <item x="2480"/>
        <item x="127"/>
        <item x="5773"/>
        <item x="366"/>
        <item x="3617"/>
        <item x="1823"/>
        <item x="3501"/>
        <item x="6151"/>
        <item x="1521"/>
        <item x="2817"/>
        <item x="6147"/>
        <item x="757"/>
        <item x="1567"/>
        <item x="1683"/>
        <item x="1803"/>
        <item x="2256"/>
        <item x="2043"/>
        <item x="6241"/>
        <item x="1046"/>
        <item x="2843"/>
        <item x="1168"/>
        <item x="532"/>
        <item x="3142"/>
        <item x="5189"/>
        <item x="5965"/>
        <item x="3377"/>
        <item x="1522"/>
        <item x="4960"/>
        <item x="2498"/>
        <item x="2144"/>
        <item x="5053"/>
        <item x="5034"/>
        <item x="5936"/>
        <item x="1974"/>
        <item x="2918"/>
        <item x="2551"/>
        <item x="1427"/>
        <item x="5556"/>
        <item x="2133"/>
        <item x="3820"/>
        <item x="1921"/>
        <item x="687"/>
        <item x="1859"/>
        <item x="1410"/>
        <item x="1345"/>
        <item x="3900"/>
        <item x="1723"/>
        <item x="3215"/>
        <item x="5529"/>
        <item x="288"/>
        <item x="5655"/>
        <item x="5159"/>
        <item x="2844"/>
        <item x="1881"/>
        <item x="934"/>
        <item x="1061"/>
        <item x="3764"/>
        <item x="2614"/>
        <item x="6168"/>
        <item x="3871"/>
        <item x="68"/>
        <item x="6306"/>
        <item x="3738"/>
        <item x="4999"/>
        <item x="2578"/>
        <item x="4675"/>
        <item x="4495"/>
        <item x="1502"/>
        <item x="1025"/>
        <item x="4200"/>
        <item x="3810"/>
        <item x="651"/>
        <item x="2107"/>
        <item x="6229"/>
        <item x="5788"/>
        <item x="1030"/>
        <item x="3120"/>
        <item x="3898"/>
        <item x="4355"/>
        <item x="4597"/>
        <item x="5330"/>
        <item x="2788"/>
        <item x="5673"/>
        <item x="2815"/>
        <item x="2707"/>
        <item x="2639"/>
        <item x="3129"/>
        <item x="2319"/>
        <item x="3030"/>
        <item x="4187"/>
        <item x="2744"/>
        <item x="3945"/>
        <item x="4261"/>
        <item x="5128"/>
        <item x="2048"/>
        <item x="735"/>
        <item x="6204"/>
        <item x="4927"/>
        <item x="3423"/>
        <item x="976"/>
        <item x="1135"/>
        <item x="5709"/>
        <item x="746"/>
        <item x="2307"/>
        <item x="2647"/>
        <item x="880"/>
        <item x="5850"/>
        <item x="3679"/>
        <item x="5854"/>
        <item x="4877"/>
        <item x="3325"/>
        <item x="761"/>
        <item x="1143"/>
        <item x="4566"/>
        <item x="5955"/>
        <item x="5991"/>
        <item x="3256"/>
        <item x="1109"/>
        <item x="5872"/>
        <item x="592"/>
        <item x="6164"/>
        <item x="4381"/>
        <item x="3755"/>
        <item x="3515"/>
        <item x="1475"/>
        <item x="1668"/>
        <item x="2813"/>
        <item x="4460"/>
        <item x="5713"/>
        <item x="3700"/>
        <item x="5825"/>
        <item x="3960"/>
        <item x="1482"/>
        <item x="5145"/>
        <item x="3690"/>
        <item x="2702"/>
        <item x="5070"/>
        <item x="4829"/>
        <item x="2778"/>
        <item x="4127"/>
        <item x="1961"/>
        <item x="2697"/>
        <item x="4188"/>
        <item x="2674"/>
        <item x="2713"/>
        <item x="804"/>
        <item x="2344"/>
        <item x="3040"/>
        <item x="4889"/>
        <item x="20"/>
        <item x="5522"/>
        <item x="4263"/>
        <item x="2724"/>
        <item x="5345"/>
        <item x="2801"/>
        <item x="6061"/>
        <item x="5288"/>
        <item x="3490"/>
        <item x="2834"/>
        <item x="2258"/>
        <item x="2359"/>
        <item x="6085"/>
        <item x="3202"/>
        <item x="805"/>
        <item x="5559"/>
        <item x="1291"/>
        <item x="5715"/>
        <item x="166"/>
        <item x="2479"/>
        <item x="5233"/>
        <item x="447"/>
        <item x="5272"/>
        <item x="5517"/>
        <item x="918"/>
        <item x="3056"/>
        <item x="5797"/>
        <item x="5800"/>
        <item x="2984"/>
        <item x="4409"/>
        <item x="5017"/>
        <item x="6293"/>
        <item x="721"/>
        <item x="3937"/>
        <item x="5922"/>
        <item x="5630"/>
        <item x="4543"/>
        <item x="4061"/>
        <item x="2299"/>
        <item x="1152"/>
        <item x="405"/>
        <item x="1446"/>
        <item x="2284"/>
        <item x="2856"/>
        <item x="461"/>
        <item x="1307"/>
        <item x="450"/>
        <item x="1779"/>
        <item x="1555"/>
        <item x="4677"/>
        <item x="5753"/>
        <item x="2739"/>
        <item x="4568"/>
        <item x="1565"/>
        <item x="1605"/>
        <item x="2460"/>
        <item x="814"/>
        <item x="5747"/>
        <item x="3686"/>
        <item x="947"/>
        <item x="10"/>
        <item x="732"/>
        <item x="579"/>
        <item x="970"/>
        <item x="4089"/>
        <item x="2870"/>
        <item x="4909"/>
        <item x="2799"/>
        <item x="6203"/>
        <item x="5035"/>
        <item x="6304"/>
        <item x="511"/>
        <item x="5641"/>
        <item x="1698"/>
        <item x="1833"/>
        <item x="5612"/>
        <item x="3893"/>
        <item x="5250"/>
        <item x="4688"/>
        <item x="3444"/>
        <item x="3514"/>
        <item x="3804"/>
        <item x="5644"/>
        <item x="4244"/>
        <item x="4762"/>
        <item x="2994"/>
        <item x="6243"/>
        <item x="3026"/>
        <item x="1716"/>
        <item x="5959"/>
        <item x="5008"/>
        <item x="5109"/>
        <item x="381"/>
        <item x="2662"/>
        <item x="2916"/>
        <item x="3340"/>
        <item x="3977"/>
        <item x="1907"/>
        <item x="2828"/>
        <item x="1238"/>
        <item x="4386"/>
        <item x="2163"/>
        <item x="4054"/>
        <item x="1294"/>
        <item x="597"/>
        <item x="4865"/>
        <item x="4531"/>
        <item x="4517"/>
        <item x="5142"/>
        <item x="5590"/>
        <item x="6296"/>
        <item x="779"/>
        <item x="5599"/>
        <item x="3288"/>
        <item x="440"/>
        <item x="1390"/>
        <item x="2619"/>
        <item x="4604"/>
        <item x="1465"/>
        <item x="3064"/>
        <item x="3398"/>
        <item x="5600"/>
        <item x="774"/>
        <item x="5859"/>
        <item x="2396"/>
        <item x="1894"/>
        <item x="2173"/>
        <item x="49"/>
        <item x="2644"/>
        <item x="3839"/>
        <item x="3329"/>
        <item x="4749"/>
        <item x="5560"/>
        <item x="4862"/>
        <item x="1220"/>
        <item x="4304"/>
        <item x="34"/>
        <item x="2857"/>
        <item x="1119"/>
        <item x="1729"/>
        <item x="4546"/>
        <item x="364"/>
        <item x="5315"/>
        <item x="4799"/>
        <item x="926"/>
        <item x="719"/>
        <item x="5826"/>
        <item x="389"/>
        <item x="4625"/>
        <item x="3396"/>
        <item x="2286"/>
        <item x="3105"/>
        <item x="4057"/>
        <item x="4389"/>
        <item x="2944"/>
        <item x="4684"/>
        <item x="2948"/>
        <item x="1780"/>
        <item x="1869"/>
        <item x="6032"/>
        <item x="252"/>
        <item x="8"/>
        <item x="2413"/>
        <item x="3187"/>
        <item x="3692"/>
        <item x="2110"/>
        <item x="3778"/>
        <item x="1837"/>
        <item x="1775"/>
        <item x="4391"/>
        <item x="2347"/>
        <item x="2792"/>
        <item x="5442"/>
        <item x="445"/>
        <item x="5245"/>
        <item x="134"/>
        <item x="3415"/>
        <item x="6292"/>
        <item x="345"/>
        <item x="5380"/>
        <item x="643"/>
        <item x="4838"/>
        <item x="3442"/>
        <item x="2553"/>
        <item x="783"/>
        <item x="5420"/>
        <item x="6021"/>
        <item x="869"/>
        <item x="1261"/>
        <item x="4083"/>
        <item x="4268"/>
        <item x="2740"/>
        <item x="5028"/>
        <item x="4824"/>
        <item x="5427"/>
        <item x="4466"/>
        <item x="5969"/>
        <item x="1891"/>
        <item x="4011"/>
        <item x="6198"/>
        <item x="281"/>
        <item x="5993"/>
        <item x="2671"/>
        <item x="2587"/>
        <item x="4477"/>
        <item x="6222"/>
        <item x="907"/>
        <item x="1959"/>
        <item x="4787"/>
        <item x="593"/>
        <item x="1660"/>
        <item x="1007"/>
        <item x="5879"/>
        <item x="303"/>
        <item x="1992"/>
        <item x="5259"/>
        <item x="3836"/>
        <item x="1602"/>
        <item x="2323"/>
        <item x="1843"/>
        <item x="1207"/>
        <item x="3015"/>
        <item x="4898"/>
        <item x="2645"/>
        <item x="3071"/>
        <item x="3841"/>
        <item x="1626"/>
        <item x="3381"/>
        <item x="1932"/>
        <item x="5656"/>
        <item x="5806"/>
        <item x="6182"/>
        <item x="5618"/>
        <item x="239"/>
        <item x="2106"/>
        <item x="3711"/>
        <item x="6288"/>
        <item x="3589"/>
        <item x="5336"/>
        <item x="2239"/>
        <item x="2288"/>
        <item x="4091"/>
        <item x="4685"/>
        <item x="3781"/>
        <item x="2422"/>
        <item x="2501"/>
        <item x="1368"/>
        <item x="1052"/>
        <item x="4893"/>
        <item x="2497"/>
        <item x="1685"/>
        <item x="4361"/>
        <item x="4775"/>
        <item x="5575"/>
        <item x="4664"/>
        <item x="1689"/>
        <item x="4658"/>
        <item x="6141"/>
        <item x="995"/>
        <item x="2795"/>
        <item x="6256"/>
        <item x="2493"/>
        <item x="5794"/>
        <item x="6136"/>
        <item x="5616"/>
        <item x="698"/>
        <item x="1812"/>
        <item x="2157"/>
        <item x="2558"/>
        <item x="2574"/>
        <item x="3783"/>
        <item x="2932"/>
        <item x="28"/>
        <item x="4815"/>
        <item x="1381"/>
        <item x="1137"/>
        <item x="6042"/>
        <item x="4171"/>
        <item x="1146"/>
        <item x="4940"/>
        <item x="2754"/>
        <item x="6213"/>
        <item x="2819"/>
        <item x="4902"/>
        <item x="210"/>
        <item x="1279"/>
        <item x="2257"/>
        <item x="5428"/>
        <item x="2787"/>
        <item x="2040"/>
        <item x="2200"/>
        <item x="5652"/>
        <item x="4649"/>
        <item x="227"/>
        <item x="4886"/>
        <item x="1084"/>
        <item x="2540"/>
        <item x="865"/>
        <item x="4014"/>
        <item x="436"/>
        <item x="129"/>
        <item x="3511"/>
        <item x="6279"/>
        <item x="117"/>
        <item x="4870"/>
        <item x="5858"/>
        <item x="5992"/>
        <item x="418"/>
        <item x="2927"/>
        <item x="6112"/>
        <item x="3436"/>
        <item x="5661"/>
        <item x="5594"/>
        <item x="763"/>
        <item x="6163"/>
        <item x="432"/>
        <item x="1477"/>
        <item x="4524"/>
        <item x="3260"/>
        <item x="5997"/>
        <item x="2314"/>
        <item x="6030"/>
        <item x="1806"/>
        <item x="1770"/>
        <item x="4551"/>
        <item x="1892"/>
        <item x="5445"/>
        <item x="4465"/>
        <item x="1840"/>
        <item x="4168"/>
        <item x="153"/>
        <item x="2193"/>
        <item x="2202"/>
        <item x="2115"/>
        <item x="2973"/>
        <item x="24"/>
        <item x="5431"/>
        <item x="22"/>
        <item x="1056"/>
        <item x="3599"/>
        <item x="1786"/>
        <item x="1851"/>
        <item x="2407"/>
        <item x="4722"/>
        <item x="1471"/>
        <item x="1192"/>
        <item x="2947"/>
        <item x="1327"/>
        <item x="5771"/>
        <item x="1313"/>
        <item x="5697"/>
        <item x="5265"/>
        <item x="3143"/>
        <item x="5903"/>
        <item x="3190"/>
        <item x="4880"/>
        <item x="5243"/>
        <item x="4181"/>
        <item x="449"/>
        <item x="3734"/>
        <item x="2397"/>
        <item x="2769"/>
        <item x="2242"/>
        <item x="4414"/>
        <item x="5211"/>
        <item x="1409"/>
        <item x="3257"/>
        <item x="3389"/>
        <item x="1610"/>
        <item x="3578"/>
        <item x="2153"/>
        <item x="554"/>
        <item x="2408"/>
        <item x="2395"/>
        <item x="5666"/>
        <item x="3906"/>
        <item x="5478"/>
        <item x="2580"/>
        <item x="5307"/>
        <item x="2102"/>
        <item x="2019"/>
        <item x="6273"/>
        <item x="2940"/>
        <item x="605"/>
        <item x="5224"/>
        <item x="5642"/>
        <item x="5401"/>
        <item x="1701"/>
        <item x="5358"/>
        <item x="5101"/>
        <item x="595"/>
        <item x="4449"/>
        <item x="4262"/>
        <item x="3858"/>
        <item x="5988"/>
        <item x="3041"/>
        <item x="601"/>
        <item x="5160"/>
        <item x="2642"/>
        <item x="2472"/>
        <item x="85"/>
        <item x="6208"/>
        <item x="5103"/>
        <item x="5164"/>
        <item x="2450"/>
        <item x="4072"/>
        <item x="186"/>
        <item x="2753"/>
        <item x="4374"/>
        <item x="2659"/>
        <item x="1378"/>
        <item x="2895"/>
        <item x="1727"/>
        <item x="3587"/>
        <item x="1529"/>
        <item x="2390"/>
        <item x="2401"/>
        <item x="2679"/>
        <item x="827"/>
        <item x="5205"/>
        <item x="1045"/>
        <item x="5450"/>
        <item x="5892"/>
        <item x="5966"/>
        <item x="5455"/>
        <item x="5261"/>
        <item x="2596"/>
        <item x="5354"/>
        <item x="587"/>
        <item x="1324"/>
        <item x="1241"/>
        <item x="5740"/>
        <item x="2076"/>
        <item x="3054"/>
        <item x="2897"/>
        <item x="922"/>
        <item x="509"/>
        <item x="5611"/>
        <item x="4557"/>
        <item x="4988"/>
        <item x="1815"/>
        <item x="6045"/>
        <item x="2831"/>
        <item x="3939"/>
        <item x="6046"/>
        <item x="4615"/>
        <item x="631"/>
        <item x="4063"/>
        <item x="195"/>
        <item x="5173"/>
        <item x="5738"/>
        <item x="1699"/>
        <item x="3852"/>
        <item x="1577"/>
        <item x="2598"/>
        <item x="4527"/>
        <item x="3520"/>
        <item x="3355"/>
        <item x="590"/>
        <item x="5736"/>
        <item x="5074"/>
        <item x="5324"/>
        <item x="443"/>
        <item x="1579"/>
        <item x="3946"/>
        <item x="2354"/>
        <item x="6235"/>
        <item x="5439"/>
        <item x="5523"/>
        <item x="2655"/>
        <item x="4005"/>
        <item x="2304"/>
        <item x="5080"/>
        <item x="1887"/>
        <item x="4428"/>
        <item x="37"/>
        <item x="3855"/>
        <item x="3672"/>
        <item x="4106"/>
        <item x="2447"/>
        <item x="2435"/>
        <item x="1450"/>
        <item x="5168"/>
        <item x="4630"/>
        <item x="4487"/>
        <item x="3156"/>
        <item x="1157"/>
        <item x="2509"/>
        <item x="2240"/>
        <item x="2487"/>
        <item x="413"/>
        <item x="5735"/>
        <item x="2905"/>
        <item x="1732"/>
        <item x="5511"/>
        <item x="1029"/>
        <item x="5024"/>
        <item x="184"/>
        <item x="3605"/>
        <item x="3534"/>
        <item x="2688"/>
        <item x="5502"/>
        <item x="3811"/>
        <item x="1596"/>
        <item x="1414"/>
        <item x="5639"/>
        <item x="1312"/>
        <item x="3565"/>
        <item x="5036"/>
        <item x="4348"/>
        <item x="812"/>
        <item x="5533"/>
        <item x="2730"/>
        <item x="2781"/>
        <item x="4986"/>
        <item x="1099"/>
        <item x="5282"/>
        <item x="1489"/>
        <item x="6109"/>
        <item x="1292"/>
        <item x="2027"/>
        <item x="1159"/>
        <item x="3004"/>
        <item x="2705"/>
        <item x="1037"/>
        <item x="1404"/>
        <item x="4457"/>
        <item x="4287"/>
        <item x="2490"/>
        <item x="1937"/>
        <item x="5569"/>
        <item x="4818"/>
        <item x="442"/>
        <item x="5206"/>
        <item x="2277"/>
        <item x="2939"/>
        <item x="956"/>
        <item x="705"/>
        <item x="3455"/>
        <item x="235"/>
        <item x="3385"/>
        <item x="3868"/>
        <item x="1536"/>
        <item x="1090"/>
        <item x="3951"/>
        <item x="1844"/>
        <item x="1266"/>
        <item x="1991"/>
        <item x="3744"/>
        <item x="3539"/>
        <item x="2103"/>
        <item x="5293"/>
        <item x="3745"/>
        <item x="520"/>
        <item x="5256"/>
        <item x="463"/>
        <item x="6193"/>
        <item x="248"/>
        <item x="360"/>
        <item x="5165"/>
        <item x="6130"/>
        <item x="5811"/>
        <item x="3480"/>
        <item x="1965"/>
        <item x="5867"/>
        <item x="5933"/>
        <item x="2764"/>
        <item x="3602"/>
        <item x="2233"/>
        <item x="1243"/>
        <item x="3083"/>
        <item x="1304"/>
        <item x="5181"/>
        <item x="4769"/>
        <item x="4673"/>
        <item x="5437"/>
        <item x="5878"/>
        <item x="4713"/>
        <item x="2675"/>
        <item x="3467"/>
        <item x="2251"/>
        <item x="1505"/>
        <item x="2214"/>
        <item x="3641"/>
        <item x="5471"/>
        <item x="4064"/>
        <item x="3111"/>
        <item x="4007"/>
        <item x="276"/>
        <item x="6316"/>
        <item x="1190"/>
        <item x="996"/>
        <item x="2684"/>
        <item x="3277"/>
        <item x="6313"/>
        <item x="2862"/>
        <item x="2840"/>
        <item x="1386"/>
        <item x="3857"/>
        <item x="1510"/>
        <item x="3493"/>
        <item x="199"/>
        <item x="1563"/>
        <item x="3866"/>
        <item x="2995"/>
        <item x="4377"/>
        <item x="1648"/>
        <item x="1225"/>
        <item x="4876"/>
        <item x="2532"/>
        <item x="2481"/>
        <item x="4816"/>
        <item x="2180"/>
        <item x="3569"/>
        <item x="1516"/>
        <item x="900"/>
        <item x="5126"/>
        <item x="4648"/>
        <item x="1171"/>
        <item x="4247"/>
        <item x="4730"/>
        <item x="2183"/>
        <item x="870"/>
        <item x="4147"/>
        <item x="52"/>
        <item x="51"/>
        <item x="5829"/>
        <item x="6297"/>
        <item x="4608"/>
        <item x="160"/>
        <item x="2579"/>
        <item x="5102"/>
        <item x="1464"/>
        <item x="942"/>
        <item x="4574"/>
        <item x="5849"/>
        <item x="4780"/>
        <item x="6175"/>
        <item x="2374"/>
        <item x="1277"/>
        <item x="4581"/>
        <item x="1023"/>
        <item x="2555"/>
        <item x="4777"/>
        <item x="17"/>
        <item x="5097"/>
        <item x="612"/>
        <item x="3860"/>
        <item x="2260"/>
        <item x="1811"/>
        <item x="1014"/>
        <item x="3394"/>
        <item x="664"/>
        <item x="5050"/>
        <item x="5555"/>
        <item x="2178"/>
        <item x="2727"/>
        <item x="4783"/>
        <item x="5373"/>
        <item x="2888"/>
        <item x="5884"/>
        <item x="5098"/>
        <item x="3859"/>
        <item x="2777"/>
        <item x="5752"/>
        <item x="1105"/>
        <item x="3500"/>
        <item x="1380"/>
        <item x="1480"/>
        <item x="1950"/>
        <item x="4019"/>
        <item x="5958"/>
        <item x="3460"/>
        <item x="5135"/>
        <item x="3958"/>
        <item x="1080"/>
        <item x="3395"/>
        <item x="2886"/>
        <item x="2429"/>
        <item x="2150"/>
        <item x="3880"/>
        <item x="4338"/>
        <item x="1922"/>
        <item x="5158"/>
        <item x="4028"/>
        <item x="4082"/>
        <item x="3910"/>
        <item x="6244"/>
        <item x="5287"/>
        <item x="1593"/>
        <item x="5508"/>
        <item x="3131"/>
        <item x="398"/>
        <item x="6148"/>
        <item x="2822"/>
        <item x="2524"/>
        <item x="6076"/>
        <item x="3685"/>
        <item x="3742"/>
        <item x="692"/>
        <item x="2601"/>
        <item x="3"/>
        <item x="5355"/>
        <item x="5020"/>
        <item x="2119"/>
        <item x="3689"/>
        <item x="2790"/>
        <item x="5663"/>
        <item x="4012"/>
        <item x="4420"/>
        <item x="1737"/>
        <item x="392"/>
        <item x="2005"/>
        <item x="1538"/>
        <item x="2181"/>
        <item x="3476"/>
        <item x="395"/>
        <item x="1158"/>
        <item x="1575"/>
        <item x="3409"/>
        <item x="2340"/>
        <item x="2628"/>
        <item x="3845"/>
        <item x="1652"/>
        <item x="764"/>
        <item x="4790"/>
        <item x="5339"/>
        <item x="4503"/>
        <item x="2496"/>
        <item x="3468"/>
        <item x="444"/>
        <item x="6150"/>
        <item x="2502"/>
        <item x="6134"/>
        <item x="4483"/>
        <item x="4458"/>
        <item x="5515"/>
        <item x="1561"/>
        <item x="4994"/>
        <item x="2860"/>
        <item x="3771"/>
        <item x="6063"/>
        <item x="5115"/>
        <item x="3189"/>
        <item x="3458"/>
        <item x="2514"/>
        <item x="5423"/>
        <item x="1094"/>
        <item x="2078"/>
        <item x="6001"/>
        <item x="1079"/>
        <item x="2099"/>
        <item x="3807"/>
        <item x="3420"/>
        <item x="3116"/>
        <item x="1104"/>
        <item x="3909"/>
        <item x="1978"/>
        <item x="5737"/>
        <item x="3333"/>
        <item x="5852"/>
        <item x="2576"/>
        <item x="2159"/>
        <item x="6314"/>
        <item x="596"/>
        <item x="3801"/>
        <item x="1064"/>
        <item x="5434"/>
        <item x="3849"/>
        <item x="2569"/>
        <item x="103"/>
        <item x="912"/>
        <item x="1820"/>
        <item x="723"/>
        <item x="3704"/>
        <item x="4627"/>
        <item x="6019"/>
        <item x="4196"/>
        <item x="2061"/>
        <item x="2488"/>
        <item x="2989"/>
        <item x="4234"/>
        <item x="4921"/>
        <item x="801"/>
        <item x="6271"/>
        <item x="5638"/>
        <item x="5114"/>
        <item x="5436"/>
        <item x="1592"/>
        <item x="3096"/>
        <item x="2519"/>
        <item x="5791"/>
        <item x="261"/>
        <item x="2588"/>
        <item x="3821"/>
        <item x="5908"/>
        <item x="1366"/>
        <item x="2883"/>
        <item x="1337"/>
        <item x="5192"/>
        <item x="2281"/>
        <item x="2906"/>
        <item x="1365"/>
        <item x="4514"/>
        <item x="4445"/>
        <item x="3957"/>
        <item x="4003"/>
        <item x="3834"/>
        <item x="5634"/>
        <item x="782"/>
        <item x="4741"/>
        <item x="640"/>
        <item x="3417"/>
        <item x="4610"/>
        <item x="3159"/>
        <item x="1981"/>
        <item x="361"/>
        <item x="5882"/>
        <item x="1545"/>
        <item x="1319"/>
        <item x="4951"/>
        <item x="5708"/>
        <item x="4754"/>
        <item x="5319"/>
        <item x="6002"/>
        <item x="420"/>
        <item x="5210"/>
        <item x="3309"/>
        <item x="3971"/>
        <item x="2611"/>
        <item x="851"/>
        <item x="1422"/>
        <item x="3253"/>
        <item x="3671"/>
        <item x="5274"/>
        <item x="4797"/>
        <item x="297"/>
        <item x="1110"/>
        <item x="2037"/>
        <item x="4755"/>
        <item x="6067"/>
        <item x="1986"/>
        <item x="5359"/>
        <item x="1267"/>
        <item x="2245"/>
        <item x="2760"/>
        <item x="1083"/>
        <item x="4493"/>
        <item x="5974"/>
        <item x="1726"/>
        <item x="910"/>
        <item x="2073"/>
        <item x="4299"/>
        <item x="3464"/>
        <item x="6318"/>
        <item x="33"/>
        <item x="3228"/>
        <item x="1050"/>
        <item x="4907"/>
        <item x="5550"/>
        <item x="5986"/>
        <item x="684"/>
        <item x="1765"/>
        <item x="1576"/>
        <item x="3573"/>
        <item x="3352"/>
        <item x="742"/>
        <item x="5890"/>
        <item x="5945"/>
        <item x="336"/>
        <item x="2965"/>
        <item x="3598"/>
        <item x="5875"/>
        <item x="302"/>
        <item x="4311"/>
        <item x="5096"/>
        <item x="3919"/>
        <item x="2205"/>
        <item x="2917"/>
        <item x="729"/>
        <item x="1435"/>
        <item x="5202"/>
        <item x="1949"/>
        <item x="3475"/>
        <item x="2054"/>
        <item x="1280"/>
        <item x="4317"/>
        <item x="1361"/>
        <item x="1091"/>
        <item x="5586"/>
        <item x="489"/>
        <item x="1537"/>
        <item x="1515"/>
        <item x="662"/>
        <item x="4435"/>
        <item x="3393"/>
        <item x="1255"/>
        <item x="5057"/>
        <item x="676"/>
        <item x="6000"/>
        <item x="6108"/>
        <item x="4529"/>
        <item x="3243"/>
        <item x="3073"/>
        <item x="2186"/>
        <item x="790"/>
        <item x="2120"/>
        <item x="2402"/>
        <item x="5100"/>
        <item x="5376"/>
        <item x="1017"/>
        <item x="728"/>
        <item x="4112"/>
        <item x="4462"/>
        <item x="1463"/>
        <item x="5314"/>
        <item x="4368"/>
        <item x="6105"/>
        <item x="1314"/>
        <item x="3932"/>
        <item x="545"/>
        <item x="1421"/>
        <item x="5714"/>
        <item x="3404"/>
        <item x="2405"/>
        <item x="1012"/>
        <item x="5257"/>
        <item x="4584"/>
        <item x="3681"/>
        <item x="2336"/>
        <item x="38"/>
        <item x="2392"/>
        <item x="5476"/>
        <item x="1310"/>
        <item x="5871"/>
        <item x="689"/>
        <item x="1100"/>
        <item x="1544"/>
        <item x="2773"/>
        <item x="1980"/>
        <item x="4339"/>
        <item x="2803"/>
        <item x="688"/>
        <item x="1154"/>
        <item x="3278"/>
        <item x="1424"/>
        <item x="5051"/>
        <item x="4211"/>
        <item x="5273"/>
        <item x="5861"/>
        <item x="133"/>
        <item x="406"/>
        <item x="4932"/>
        <item x="4455"/>
        <item x="379"/>
        <item x="5046"/>
        <item x="1632"/>
        <item x="5208"/>
        <item x="5067"/>
        <item x="6156"/>
        <item x="4178"/>
        <item x="3968"/>
        <item x="5960"/>
        <item x="359"/>
        <item x="3818"/>
        <item x="1323"/>
        <item x="3632"/>
        <item x="4081"/>
        <item x="5996"/>
        <item x="3289"/>
        <item x="5186"/>
        <item x="5613"/>
        <item x="1814"/>
        <item x="4288"/>
        <item x="3563"/>
        <item x="3487"/>
        <item x="6128"/>
        <item x="4523"/>
        <item x="1947"/>
        <item x="1560"/>
        <item x="3870"/>
        <item x="2068"/>
        <item x="4577"/>
        <item x="5934"/>
        <item x="3613"/>
        <item x="5824"/>
        <item x="3904"/>
        <item x="209"/>
        <item x="3031"/>
        <item x="2458"/>
        <item x="1495"/>
        <item x="3063"/>
        <item x="5441"/>
        <item x="2070"/>
        <item x="3369"/>
        <item x="4242"/>
        <item x="47"/>
        <item x="367"/>
        <item x="3134"/>
        <item x="2570"/>
        <item x="1988"/>
        <item x="1945"/>
        <item x="1370"/>
        <item x="3084"/>
        <item x="1649"/>
        <item x="4768"/>
        <item x="501"/>
        <item x="1140"/>
        <item x="1583"/>
        <item x="2836"/>
        <item x="5003"/>
        <item x="178"/>
        <item x="2100"/>
        <item x="3594"/>
        <item x="4051"/>
        <item x="1093"/>
        <item x="2271"/>
        <item x="5772"/>
        <item x="1491"/>
        <item x="642"/>
        <item x="6011"/>
        <item x="4153"/>
        <item x="1302"/>
        <item x="3074"/>
        <item x="3112"/>
        <item x="4959"/>
        <item x="1297"/>
        <item x="6173"/>
        <item x="811"/>
        <item x="1235"/>
        <item x="231"/>
        <item x="5835"/>
        <item x="4295"/>
        <item x="1987"/>
        <item x="2858"/>
        <item x="5408"/>
        <item x="1223"/>
        <item x="5042"/>
        <item x="4699"/>
        <item x="1550"/>
        <item x="3379"/>
        <item x="3280"/>
        <item x="2807"/>
        <item x="5447"/>
        <item x="3763"/>
        <item x="3287"/>
        <item x="5521"/>
        <item x="3789"/>
        <item x="1278"/>
        <item x="2062"/>
        <item x="1425"/>
        <item x="938"/>
        <item x="3483"/>
        <item x="1125"/>
        <item x="1526"/>
        <item x="1751"/>
        <item x="6259"/>
        <item x="3244"/>
        <item x="2474"/>
        <item x="437"/>
        <item x="806"/>
        <item x="5591"/>
        <item x="343"/>
        <item x="1439"/>
        <item x="4432"/>
        <item x="2224"/>
        <item x="3481"/>
        <item x="222"/>
        <item x="1870"/>
        <item x="300"/>
        <item x="625"/>
        <item x="6131"/>
        <item x="3297"/>
        <item x="4602"/>
        <item x="4515"/>
        <item x="872"/>
        <item x="5252"/>
        <item x="3477"/>
        <item x="917"/>
        <item x="3864"/>
        <item x="4069"/>
        <item x="3881"/>
        <item x="2568"/>
        <item x="1940"/>
        <item x="4156"/>
        <item x="3392"/>
        <item x="2757"/>
        <item x="4857"/>
        <item x="4404"/>
        <item x="5808"/>
        <item x="789"/>
        <item x="2608"/>
        <item x="4938"/>
        <item x="2021"/>
        <item x="2650"/>
        <item x="1047"/>
        <item x="3767"/>
        <item x="4848"/>
        <item x="3759"/>
        <item x="5438"/>
        <item x="992"/>
        <item x="3262"/>
        <item x="854"/>
        <item x="5095"/>
        <item x="3185"/>
        <item x="5044"/>
        <item x="4002"/>
        <item x="4117"/>
        <item x="4330"/>
        <item x="3865"/>
        <item x="652"/>
        <item x="3984"/>
        <item x="5645"/>
        <item x="2852"/>
        <item x="3258"/>
        <item x="2582"/>
        <item x="3892"/>
        <item x="1498"/>
        <item x="3234"/>
        <item x="3191"/>
        <item x="4595"/>
        <item x="1969"/>
        <item x="411"/>
        <item x="4998"/>
        <item x="4154"/>
        <item x="3151"/>
        <item x="2876"/>
        <item x="2533"/>
        <item x="758"/>
        <item x="4763"/>
        <item x="332"/>
        <item x="245"/>
        <item x="3965"/>
        <item x="6174"/>
        <item x="1933"/>
        <item x="5130"/>
        <item x="2893"/>
        <item x="3607"/>
        <item x="3568"/>
        <item x="3896"/>
        <item x="2412"/>
        <item x="619"/>
        <item x="6025"/>
        <item x="3743"/>
        <item x="4682"/>
        <item x="5364"/>
        <item x="4830"/>
        <item x="441"/>
        <item x="4929"/>
        <item x="490"/>
        <item x="249"/>
        <item x="207"/>
        <item x="0"/>
        <item x="2936"/>
        <item x="3921"/>
        <item x="3230"/>
        <item x="1232"/>
        <item x="3746"/>
        <item x="702"/>
        <item x="2641"/>
        <item x="5499"/>
        <item x="4802"/>
        <item x="4966"/>
        <item x="3876"/>
        <item x="1832"/>
        <item x="5530"/>
        <item x="96"/>
        <item x="136"/>
        <item x="1713"/>
        <item x="1606"/>
        <item x="2478"/>
        <item x="499"/>
        <item x="5897"/>
        <item x="4554"/>
        <item x="5299"/>
        <item x="2615"/>
        <item x="4202"/>
        <item x="3709"/>
        <item x="1213"/>
        <item x="5201"/>
        <item x="2797"/>
        <item x="1753"/>
        <item x="2249"/>
        <item x="2463"/>
        <item x="2428"/>
        <item x="2623"/>
        <item x="4533"/>
        <item x="5557"/>
        <item x="622"/>
        <item x="4450"/>
        <item x="4273"/>
        <item x="3640"/>
        <item x="5356"/>
        <item x="2529"/>
        <item x="1943"/>
        <item x="927"/>
        <item x="1341"/>
        <item x="1086"/>
        <item x="3947"/>
        <item x="5498"/>
        <item x="3322"/>
        <item x="2411"/>
        <item x="2215"/>
        <item x="1067"/>
        <item x="5127"/>
        <item x="1646"/>
        <item x="507"/>
        <item x="1839"/>
        <item x="6139"/>
        <item x="4427"/>
        <item x="871"/>
        <item x="3675"/>
        <item x="369"/>
        <item x="3217"/>
        <item x="3888"/>
        <item x="1673"/>
        <item x="4873"/>
        <item x="1155"/>
        <item x="5063"/>
        <item x="4254"/>
        <item x="5750"/>
        <item x="4751"/>
        <item x="4841"/>
        <item x="5170"/>
        <item x="2507"/>
        <item x="4798"/>
        <item x="2901"/>
        <item x="5743"/>
        <item x="3913"/>
        <item x="2086"/>
        <item x="2716"/>
        <item x="3727"/>
        <item x="1411"/>
        <item x="3232"/>
        <item x="23"/>
        <item x="508"/>
        <item x="4423"/>
        <item x="5318"/>
        <item x="1500"/>
        <item x="4367"/>
        <item x="1686"/>
        <item x="7"/>
        <item x="2351"/>
        <item x="3378"/>
        <item x="5964"/>
        <item x="5196"/>
        <item x="2328"/>
        <item x="1552"/>
        <item x="3719"/>
        <item x="1226"/>
        <item x="1597"/>
        <item x="419"/>
        <item x="2143"/>
        <item x="4162"/>
        <item x="1293"/>
        <item x="1903"/>
        <item x="5920"/>
        <item x="2380"/>
        <item x="5619"/>
        <item x="5704"/>
        <item x="4616"/>
        <item x="2182"/>
        <item x="1282"/>
        <item x="3312"/>
        <item x="968"/>
        <item x="233"/>
        <item x="5790"/>
        <item x="1549"/>
        <item x="4474"/>
        <item x="5567"/>
        <item x="3219"/>
        <item x="5049"/>
        <item x="1929"/>
        <item x="39"/>
        <item x="4647"/>
        <item x="3138"/>
        <item x="3348"/>
        <item x="743"/>
        <item x="1499"/>
        <item x="243"/>
        <item x="2208"/>
        <item x="3770"/>
        <item x="2231"/>
        <item x="431"/>
        <item x="3530"/>
        <item x="1290"/>
        <item x="4863"/>
        <item x="3677"/>
        <item x="4208"/>
        <item x="1123"/>
        <item x="5"/>
        <item x="2786"/>
        <item x="5707"/>
        <item x="3593"/>
        <item x="5532"/>
        <item x="1134"/>
        <item x="4073"/>
        <item x="4641"/>
        <item x="2052"/>
        <item x="2693"/>
        <item x="3119"/>
        <item x="4136"/>
        <item x="3537"/>
        <item x="1161"/>
        <item x="495"/>
        <item x="5276"/>
        <item x="1817"/>
        <item x="953"/>
        <item x="3058"/>
        <item x="6073"/>
        <item x="5292"/>
        <item x="4732"/>
        <item x="3373"/>
        <item x="2728"/>
        <item x="4013"/>
        <item x="1210"/>
        <item x="2236"/>
        <item x="3538"/>
        <item x="754"/>
        <item x="1454"/>
        <item x="1513"/>
        <item x="5927"/>
        <item x="3162"/>
        <item x="305"/>
        <item x="3339"/>
        <item x="4810"/>
        <item x="4411"/>
        <item x="3748"/>
        <item x="6253"/>
        <item x="1957"/>
        <item x="6266"/>
        <item x="1357"/>
        <item x="4078"/>
        <item x="3344"/>
        <item x="1963"/>
        <item x="913"/>
        <item x="5525"/>
        <item x="4637"/>
        <item x="1036"/>
        <item x="2373"/>
        <item x="1841"/>
        <item x="2951"/>
        <item x="4510"/>
        <item x="849"/>
        <item x="5485"/>
        <item x="2714"/>
        <item x="3798"/>
        <item x="1488"/>
        <item x="1789"/>
        <item x="1842"/>
        <item x="5667"/>
        <item x="4038"/>
        <item x="312"/>
        <item x="513"/>
        <item x="2241"/>
        <item x="2135"/>
        <item x="784"/>
        <item x="562"/>
        <item x="4550"/>
        <item x="1251"/>
        <item x="26"/>
        <item x="3579"/>
        <item x="4820"/>
        <item x="3027"/>
        <item x="2915"/>
        <item x="2606"/>
        <item x="5263"/>
        <item x="3739"/>
        <item x="893"/>
        <item x="5474"/>
        <item x="3551"/>
        <item x="3522"/>
        <item x="2593"/>
        <item x="2121"/>
        <item x="480"/>
        <item x="2206"/>
        <item x="3775"/>
        <item x="1868"/>
        <item x="458"/>
        <item x="933"/>
        <item x="1459"/>
        <item x="2306"/>
        <item x="5002"/>
        <item x="535"/>
        <item x="3722"/>
        <item x="2554"/>
        <item x="1328"/>
        <item x="569"/>
        <item x="3473"/>
        <item x="1580"/>
        <item x="1044"/>
        <item x="4801"/>
        <item x="1092"/>
        <item x="5219"/>
        <item x="491"/>
        <item x="1193"/>
        <item x="4343"/>
        <item x="3453"/>
        <item x="58"/>
        <item x="2696"/>
        <item x="346"/>
        <item x="2026"/>
        <item x="1816"/>
        <item x="891"/>
        <item x="2273"/>
        <item x="6015"/>
        <item x="1603"/>
        <item x="5674"/>
        <item x="3435"/>
        <item x="4792"/>
        <item x="3193"/>
        <item x="2526"/>
        <item x="2041"/>
        <item x="3499"/>
        <item x="3496"/>
        <item x="4250"/>
        <item x="3513"/>
        <item x="2142"/>
        <item x="4580"/>
        <item x="1720"/>
        <item x="1043"/>
        <item x="3028"/>
        <item x="3158"/>
        <item x="3078"/>
        <item x="3698"/>
        <item x="4494"/>
        <item x="2591"/>
        <item x="3201"/>
        <item x="97"/>
        <item x="3482"/>
        <item x="1467"/>
        <item x="2093"/>
        <item x="555"/>
        <item x="1129"/>
        <item x="4714"/>
        <item x="4698"/>
        <item x="4836"/>
        <item x="3498"/>
        <item x="357"/>
        <item x="2585"/>
        <item x="2838"/>
        <item x="409"/>
        <item x="1070"/>
        <item x="1114"/>
        <item x="2495"/>
        <item x="2438"/>
        <item x="3923"/>
        <item x="4431"/>
        <item x="2689"/>
        <item x="5463"/>
        <item x="5143"/>
        <item x="4995"/>
        <item x="3822"/>
        <item x="4118"/>
        <item x="6159"/>
        <item x="2699"/>
        <item x="3384"/>
        <item x="3635"/>
        <item x="3545"/>
        <item x="2469"/>
        <item x="4496"/>
        <item x="2632"/>
        <item x="3410"/>
        <item x="1016"/>
        <item x="4221"/>
        <item x="4693"/>
        <item x="1879"/>
        <item x="2197"/>
        <item x="2885"/>
        <item x="2712"/>
        <item x="2109"/>
        <item x="5267"/>
        <item x="1387"/>
        <item x="5919"/>
        <item x="1542"/>
        <item x="4270"/>
        <item x="5335"/>
        <item x="132"/>
        <item x="3283"/>
        <item x="1175"/>
        <item x="4782"/>
        <item x="516"/>
        <item x="119"/>
        <item x="485"/>
        <item x="2287"/>
        <item x="4105"/>
        <item x="1325"/>
        <item x="1305"/>
        <item x="3414"/>
        <item x="718"/>
        <item x="1497"/>
        <item x="2364"/>
        <item x="4150"/>
        <item x="4944"/>
        <item x="588"/>
        <item x="4812"/>
        <item x="5722"/>
        <item x="2439"/>
        <item x="2155"/>
        <item x="2899"/>
        <item x="5901"/>
        <item x="2475"/>
        <item x="5111"/>
        <item x="4035"/>
        <item x="902"/>
        <item x="1930"/>
        <item x="472"/>
        <item x="5023"/>
        <item x="1794"/>
        <item x="3502"/>
        <item x="2968"/>
        <item x="2246"/>
        <item x="981"/>
        <item x="4393"/>
        <item x="1240"/>
        <item x="3995"/>
        <item x="5643"/>
        <item x="3792"/>
        <item x="1394"/>
        <item x="775"/>
        <item x="2434"/>
        <item x="236"/>
        <item x="547"/>
        <item x="853"/>
        <item x="1783"/>
        <item x="4973"/>
        <item x="1821"/>
        <item x="1534"/>
        <item x="2033"/>
        <item x="3199"/>
        <item x="663"/>
        <item x="3623"/>
        <item x="2746"/>
        <item x="2228"/>
        <item x="2221"/>
        <item x="2105"/>
        <item x="216"/>
        <item x="6107"/>
        <item x="1994"/>
        <item x="3263"/>
        <item x="5372"/>
        <item x="1018"/>
        <item x="1077"/>
        <item x="5665"/>
        <item x="3103"/>
        <item x="180"/>
        <item x="1659"/>
        <item x="2723"/>
        <item x="4811"/>
        <item x="3170"/>
        <item x="1647"/>
        <item x="6049"/>
        <item x="4583"/>
        <item x="53"/>
        <item x="2089"/>
        <item x="4900"/>
        <item x="4823"/>
        <item x="2733"/>
        <item x="333"/>
        <item x="1189"/>
        <item x="219"/>
        <item x="3421"/>
        <item x="2467"/>
        <item x="2096"/>
        <item x="1506"/>
        <item x="5635"/>
        <item x="1289"/>
        <item x="2235"/>
        <item x="6138"/>
        <item x="975"/>
        <item x="4502"/>
        <item x="1621"/>
        <item x="4161"/>
        <item x="6040"/>
        <item x="4094"/>
        <item x="3044"/>
        <item x="5689"/>
        <item x="2967"/>
        <item x="3488"/>
        <item x="1443"/>
        <item x="3564"/>
        <item x="2996"/>
        <item x="5725"/>
        <item x="1441"/>
        <item x="4284"/>
        <item x="1263"/>
        <item x="4388"/>
        <item x="1739"/>
        <item x="1456"/>
        <item x="6086"/>
        <item x="4537"/>
        <item x="4318"/>
        <item x="1034"/>
        <item x="3547"/>
        <item x="3165"/>
        <item x="2904"/>
        <item x="430"/>
        <item x="4345"/>
        <item x="1946"/>
        <item x="2229"/>
        <item x="748"/>
        <item x="5553"/>
        <item x="5473"/>
        <item x="3068"/>
        <item x="1227"/>
        <item x="4585"/>
        <item x="6277"/>
        <item x="6264"/>
        <item x="546"/>
        <item x="3198"/>
        <item x="5540"/>
        <item x="3062"/>
        <item x="2080"/>
        <item x="829"/>
        <item x="6231"/>
        <item x="5482"/>
        <item x="2891"/>
        <item x="5915"/>
        <item x="311"/>
        <item x="4653"/>
        <item x="4834"/>
        <item x="5818"/>
        <item x="6121"/>
        <item x="2861"/>
        <item x="3126"/>
        <item x="1768"/>
        <item x="5881"/>
        <item x="3907"/>
        <item x="4008"/>
        <item x="4223"/>
        <item x="959"/>
        <item x="4306"/>
        <item x="4908"/>
        <item x="5931"/>
        <item x="1468"/>
        <item x="5118"/>
        <item x="3869"/>
        <item x="5847"/>
        <item x="1004"/>
        <item x="1941"/>
        <item x="818"/>
        <item x="3980"/>
        <item x="3018"/>
        <item x="2599"/>
        <item x="3216"/>
        <item x="3895"/>
        <item x="653"/>
        <item x="766"/>
        <item x="5765"/>
        <item x="1096"/>
        <item x="4609"/>
        <item x="3227"/>
        <item x="5587"/>
        <item x="559"/>
        <item x="1415"/>
        <item x="2332"/>
        <item x="107"/>
        <item x="3014"/>
        <item x="1956"/>
        <item x="192"/>
        <item x="2933"/>
        <item x="1642"/>
        <item x="1826"/>
        <item x="4904"/>
        <item x="4957"/>
        <item x="881"/>
        <item x="30"/>
        <item x="715"/>
        <item x="966"/>
        <item x="3363"/>
        <item x="2922"/>
        <item x="706"/>
        <item x="4282"/>
        <item x="141"/>
        <item x="5371"/>
        <item x="3036"/>
        <item x="4553"/>
        <item x="2424"/>
        <item x="4633"/>
        <item x="6191"/>
        <item x="4793"/>
        <item x="6307"/>
        <item x="5313"/>
        <item x="4172"/>
        <item x="679"/>
        <item x="1472"/>
        <item x="4781"/>
        <item x="2515"/>
        <item x="4093"/>
        <item x="1993"/>
        <item x="4179"/>
        <item x="4022"/>
        <item x="25"/>
        <item x="5446"/>
        <item x="2308"/>
        <item x="4712"/>
        <item x="1353"/>
        <item x="4257"/>
        <item x="5954"/>
        <item x="3708"/>
        <item x="3094"/>
        <item x="6197"/>
        <item x="4125"/>
        <item x="3114"/>
        <item x="2386"/>
        <item x="3009"/>
        <item x="1379"/>
        <item x="351"/>
        <item x="3479"/>
        <item x="1287"/>
        <item x="4778"/>
        <item x="1493"/>
        <item x="1326"/>
        <item x="2981"/>
        <item x="2963"/>
        <item x="2232"/>
        <item x="5477"/>
        <item x="2851"/>
        <item x="722"/>
        <item x="59"/>
        <item x="2343"/>
        <item x="3733"/>
        <item x="5286"/>
        <item x="2164"/>
        <item x="1855"/>
        <item x="4471"/>
        <item x="3665"/>
        <item x="4470"/>
        <item x="2201"/>
        <item x="566"/>
        <item x="506"/>
        <item x="5621"/>
        <item x="2318"/>
        <item x="2982"/>
        <item x="6100"/>
        <item x="5837"/>
        <item x="4468"/>
        <item x="3967"/>
        <item x="5230"/>
        <item x="2292"/>
        <item x="5541"/>
        <item x="980"/>
        <item x="6233"/>
        <item x="828"/>
        <item x="4324"/>
        <item x="3964"/>
        <item x="5702"/>
        <item x="855"/>
        <item x="400"/>
        <item x="2544"/>
        <item x="4569"/>
        <item x="3449"/>
        <item x="383"/>
        <item x="2393"/>
        <item x="1257"/>
        <item x="327"/>
        <item x="4422"/>
        <item x="685"/>
        <item x="1040"/>
        <item x="2530"/>
        <item x="815"/>
        <item x="666"/>
        <item x="2297"/>
        <item x="5242"/>
        <item x="1573"/>
        <item x="3002"/>
        <item x="2541"/>
        <item x="2017"/>
        <item x="2294"/>
        <item x="3891"/>
        <item x="1866"/>
        <item x="5719"/>
        <item x="4199"/>
        <item x="889"/>
        <item x="3954"/>
        <item x="4497"/>
        <item x="2211"/>
        <item x="3793"/>
        <item x="3147"/>
        <item x="639"/>
        <item x="1436"/>
        <item x="4772"/>
        <item x="2198"/>
        <item x="4844"/>
        <item x="5398"/>
        <item x="1476"/>
        <item x="1913"/>
        <item x="725"/>
        <item x="949"/>
        <item x="1026"/>
        <item x="2111"/>
        <item x="5664"/>
        <item x="1658"/>
        <item x="5094"/>
        <item x="604"/>
        <item x="6167"/>
        <item x="2766"/>
        <item x="892"/>
        <item x="5695"/>
        <item x="6299"/>
        <item x="2077"/>
        <item x="5699"/>
        <item x="3439"/>
        <item x="1559"/>
        <item x="1884"/>
        <item x="1972"/>
        <item x="740"/>
        <item x="1460"/>
        <item x="572"/>
        <item x="538"/>
        <item x="4586"/>
        <item x="1375"/>
        <item x="212"/>
        <item x="4356"/>
        <item x="1315"/>
        <item x="471"/>
        <item x="1628"/>
        <item x="3566"/>
        <item x="3929"/>
        <item x="1147"/>
        <item x="1896"/>
        <item x="2624"/>
        <item x="2381"/>
        <item x="2067"/>
        <item x="5258"/>
        <item x="6217"/>
        <item x="617"/>
        <item x="5766"/>
        <item x="3195"/>
        <item x="2855"/>
        <item x="514"/>
        <item x="680"/>
        <item x="2484"/>
        <item x="4742"/>
        <item x="4052"/>
        <item x="2802"/>
        <item x="3784"/>
        <item x="6129"/>
        <item x="1682"/>
        <item x="3555"/>
        <item x="6088"/>
        <item x="6124"/>
        <item x="3319"/>
        <item x="3787"/>
        <item x="548"/>
        <item x="2223"/>
        <item x="453"/>
        <item x="1944"/>
        <item x="1444"/>
        <item x="5846"/>
        <item x="4473"/>
        <item x="1912"/>
        <item x="1355"/>
        <item x="3107"/>
        <item x="2230"/>
        <item x="4116"/>
        <item x="3070"/>
        <item x="791"/>
        <item x="2199"/>
        <item x="932"/>
        <item x="6270"/>
        <item x="3901"/>
        <item x="671"/>
        <item x="278"/>
        <item x="5137"/>
        <item x="5019"/>
        <item x="5607"/>
        <item x="168"/>
        <item x="2473"/>
        <item x="1150"/>
        <item x="3272"/>
        <item x="188"/>
        <item x="2064"/>
        <item x="2362"/>
        <item x="1736"/>
        <item x="3582"/>
        <item x="5443"/>
        <item x="1667"/>
        <item x="1336"/>
        <item x="3428"/>
        <item x="5807"/>
        <item x="5081"/>
        <item x="3993"/>
        <item x="3095"/>
        <item x="599"/>
        <item x="3320"/>
        <item x="2219"/>
        <item x="1656"/>
        <item x="399"/>
        <item x="2867"/>
        <item x="468"/>
        <item x="5006"/>
        <item x="2138"/>
        <item x="5821"/>
        <item x="469"/>
        <item x="3478"/>
        <item x="1250"/>
        <item x="2755"/>
        <item x="2625"/>
        <item x="2958"/>
        <item x="6018"/>
        <item x="2009"/>
        <item x="1923"/>
        <item x="5125"/>
        <item x="4149"/>
        <item x="6212"/>
        <item x="1466"/>
        <item x="3307"/>
        <item x="3612"/>
        <item x="2878"/>
        <item x="94"/>
        <item x="75"/>
        <item x="4827"/>
        <item x="4246"/>
        <item x="2610"/>
        <item x="3645"/>
        <item x="412"/>
        <item x="5489"/>
        <item x="5784"/>
        <item x="1065"/>
        <item x="2136"/>
        <item x="1888"/>
        <item x="4416"/>
        <item x="674"/>
        <item x="707"/>
        <item x="4708"/>
        <item x="3608"/>
        <item x="1230"/>
        <item x="1951"/>
        <item x="948"/>
        <item x="5856"/>
        <item x="1669"/>
        <item x="824"/>
        <item x="822"/>
        <item x="6247"/>
        <item x="5706"/>
        <item x="517"/>
        <item x="5424"/>
        <item x="1663"/>
        <item x="208"/>
        <item x="6154"/>
        <item x="1886"/>
        <item x="564"/>
        <item x="5001"/>
        <item x="2709"/>
        <item x="5077"/>
        <item x="2263"/>
        <item x="4796"/>
        <item x="3791"/>
        <item x="4354"/>
        <item x="2800"/>
        <item x="1591"/>
        <item x="4808"/>
        <item x="3963"/>
        <item x="428"/>
        <item x="2166"/>
        <item x="1015"/>
        <item x="2036"/>
        <item x="2169"/>
        <item x="4661"/>
        <item x="1662"/>
        <item x="637"/>
        <item x="6099"/>
        <item x="6036"/>
        <item x="5302"/>
        <item x="1400"/>
        <item x="5572"/>
        <item x="2485"/>
        <item x="4006"/>
        <item x="3592"/>
        <item x="2316"/>
        <item x="321"/>
        <item x="2055"/>
        <item x="5793"/>
        <item x="972"/>
        <item x="4166"/>
        <item x="4433"/>
        <item x="2101"/>
        <item x="3590"/>
        <item x="3532"/>
        <item x="40"/>
        <item x="4307"/>
        <item x="3380"/>
        <item x="5239"/>
        <item x="1253"/>
        <item x="6305"/>
        <item x="496"/>
        <item x="92"/>
        <item x="2046"/>
        <item x="1924"/>
        <item x="270"/>
        <item x="2162"/>
        <item x="5296"/>
        <item x="191"/>
        <item x="1066"/>
        <item x="1376"/>
        <item x="2594"/>
        <item x="5853"/>
        <item x="2966"/>
        <item x="6003"/>
        <item x="4328"/>
        <item x="3797"/>
        <item x="4674"/>
        <item x="3121"/>
        <item x="4622"/>
        <item x="4310"/>
        <item x="4308"/>
        <item x="4319"/>
        <item x="644"/>
        <item x="876"/>
        <item x="6310"/>
        <item x="3940"/>
        <item x="3651"/>
        <item x="2296"/>
        <item x="5746"/>
        <item x="738"/>
        <item x="1926"/>
        <item x="2919"/>
        <item x="586"/>
        <item x="3011"/>
        <item x="3418"/>
        <item x="2075"/>
        <item x="1403"/>
        <item x="1696"/>
        <item x="4472"/>
        <item x="3586"/>
        <item x="1996"/>
        <item x="56"/>
        <item x="5227"/>
        <item x="2942"/>
        <item x="3730"/>
        <item x="1584"/>
        <item x="4478"/>
        <item x="4828"/>
        <item x="879"/>
        <item x="1011"/>
        <item x="4851"/>
        <item x="2782"/>
        <item x="193"/>
        <item x="1679"/>
        <item x="4734"/>
        <item x="2998"/>
        <item x="5895"/>
        <item x="4033"/>
        <item x="1060"/>
        <item x="5547"/>
        <item x="2440"/>
        <item x="1524"/>
        <item x="5710"/>
        <item x="5393"/>
        <item x="658"/>
        <item x="4204"/>
        <item x="2443"/>
        <item x="4151"/>
        <item x="4724"/>
        <item x="1416"/>
        <item x="3636"/>
        <item x="6317"/>
        <item x="1677"/>
        <item x="4892"/>
        <item x="2910"/>
        <item x="3894"/>
        <item x="2937"/>
        <item x="1469"/>
        <item x="4206"/>
        <item x="749"/>
        <item x="285"/>
        <item x="6078"/>
        <item x="4788"/>
        <item x="985"/>
        <item x="1528"/>
        <item x="5176"/>
        <item x="1664"/>
        <item x="5749"/>
        <item x="3141"/>
        <item x="4176"/>
        <item x="4174"/>
        <item x="36"/>
        <item x="65"/>
        <item x="6205"/>
        <item x="454"/>
        <item x="3527"/>
        <item x="4786"/>
        <item x="5885"/>
        <item x="4858"/>
        <item x="570"/>
        <item x="1773"/>
        <item x="3969"/>
        <item x="1955"/>
        <item x="4715"/>
        <item x="4913"/>
        <item x="316"/>
        <item x="5703"/>
        <item x="1303"/>
        <item x="3812"/>
        <item x="2990"/>
        <item x="4252"/>
        <item x="1594"/>
        <item x="2987"/>
        <item x="712"/>
        <item x="5775"/>
        <item x="4559"/>
        <item x="2130"/>
        <item x="6246"/>
        <item x="3353"/>
        <item x="6101"/>
        <item x="5527"/>
        <item x="5723"/>
        <item x="3148"/>
        <item x="3729"/>
        <item x="3779"/>
        <item x="3732"/>
        <item x="1909"/>
        <item x="260"/>
        <item x="2454"/>
        <item x="3446"/>
        <item x="4327"/>
        <item x="1485"/>
        <item x="646"/>
        <item x="529"/>
        <item x="2667"/>
        <item x="290"/>
        <item x="1001"/>
        <item x="2517"/>
        <item x="1049"/>
        <item x="1131"/>
        <item x="4213"/>
        <item x="174"/>
        <item x="1609"/>
        <item x="259"/>
        <item x="318"/>
        <item x="4954"/>
        <item x="5470"/>
        <item x="4190"/>
        <item x="2167"/>
        <item x="1453"/>
        <item x="3149"/>
        <item x="3922"/>
        <item x="1653"/>
        <item x="589"/>
        <item x="1962"/>
        <item x="3806"/>
        <item x="5475"/>
        <item x="5340"/>
        <item x="3239"/>
        <item x="2453"/>
        <item x="6031"/>
        <item x="1174"/>
        <item x="1271"/>
        <item x="6268"/>
        <item x="1038"/>
        <item x="2321"/>
        <item x="1346"/>
        <item x="940"/>
        <item x="4140"/>
        <item x="3038"/>
        <item x="2367"/>
        <item x="2979"/>
        <item x="12"/>
        <item x="3327"/>
        <item x="2356"/>
        <item x="2024"/>
        <item x="5301"/>
        <item x="2629"/>
        <item x="1919"/>
        <item x="4240"/>
        <item x="1470"/>
        <item x="4706"/>
        <item x="1252"/>
        <item x="4137"/>
        <item x="1163"/>
        <item x="841"/>
        <item x="3066"/>
        <item x="1206"/>
        <item x="2303"/>
        <item x="5506"/>
        <item x="5005"/>
        <item x="190"/>
        <item x="5347"/>
        <item x="2552"/>
        <item x="709"/>
        <item x="3862"/>
        <item x="5780"/>
        <item x="3606"/>
        <item x="4530"/>
        <item x="3914"/>
        <item x="2415"/>
        <item x="4992"/>
        <item x="3540"/>
        <item x="1202"/>
        <item x="4400"/>
        <item x="1413"/>
        <item x="5367"/>
        <item x="2385"/>
        <item x="2250"/>
        <item x="2459"/>
        <item x="1938"/>
        <item x="1875"/>
        <item x="745"/>
        <item x="390"/>
        <item x="403"/>
        <item x="4010"/>
        <item x="2882"/>
        <item x="3928"/>
        <item x="2423"/>
        <item x="5898"/>
        <item x="3827"/>
        <item x="4555"/>
        <item x="711"/>
        <item x="4645"/>
        <item x="1763"/>
        <item x="5141"/>
        <item x="1438"/>
        <item x="3110"/>
        <item x="1721"/>
        <item x="4767"/>
        <item x="2833"/>
        <item x="325"/>
        <item x="456"/>
        <item x="4809"/>
        <item x="347"/>
        <item x="2289"/>
        <item x="4971"/>
        <item x="5975"/>
        <item x="5039"/>
        <item x="848"/>
        <item x="4114"/>
        <item x="3049"/>
        <item x="5801"/>
        <item x="669"/>
        <item x="2165"/>
        <item x="5990"/>
        <item x="5681"/>
        <item x="6017"/>
        <item x="4760"/>
        <item x="4807"/>
        <item x="904"/>
        <item x="4394"/>
        <item x="5971"/>
        <item x="2865"/>
        <item x="5490"/>
        <item x="4189"/>
        <item x="4144"/>
        <item x="2920"/>
        <item x="5407"/>
        <item x="273"/>
        <item x="776"/>
        <item x="2543"/>
        <item x="2243"/>
        <item x="5236"/>
        <item x="2247"/>
        <item x="1523"/>
        <item x="2651"/>
        <item x="3854"/>
        <item x="4541"/>
        <item x="2309"/>
        <item x="635"/>
        <item x="1445"/>
        <item x="3716"/>
        <item x="289"/>
        <item x="5064"/>
        <item x="322"/>
        <item x="4218"/>
        <item x="594"/>
        <item x="3610"/>
        <item x="5789"/>
        <item x="1620"/>
        <item x="5122"/>
        <item x="2152"/>
        <item x="6210"/>
        <item x="3168"/>
        <item x="3989"/>
        <item x="2564"/>
        <item x="4182"/>
        <item x="1027"/>
        <item x="714"/>
        <item x="4090"/>
        <item x="5629"/>
        <item x="1285"/>
        <item x="5416"/>
        <item x="4791"/>
        <item x="3061"/>
        <item x="3492"/>
        <item x="3657"/>
        <item x="2023"/>
        <item x="3837"/>
        <item x="4352"/>
        <item x="169"/>
        <item x="1021"/>
        <item x="4821"/>
        <item x="3236"/>
        <item x="251"/>
        <item x="5156"/>
        <item x="1582"/>
        <item x="5758"/>
        <item x="3213"/>
        <item x="2976"/>
        <item x="4424"/>
        <item x="3507"/>
        <item x="5543"/>
        <item x="6075"/>
        <item x="5602"/>
        <item x="994"/>
        <item x="3108"/>
        <item x="1069"/>
        <item x="4145"/>
        <item x="5868"/>
        <item x="4955"/>
        <item x="2566"/>
        <item x="2832"/>
        <item x="1180"/>
        <item x="2293"/>
        <item x="250"/>
        <item x="4228"/>
        <item x="2324"/>
        <item x="5025"/>
        <item x="4989"/>
        <item x="6257"/>
        <item x="4655"/>
        <item x="2313"/>
        <item x="863"/>
        <item x="5981"/>
        <item x="6171"/>
        <item x="3660"/>
        <item x="2761"/>
        <item x="1530"/>
        <item x="4736"/>
        <item x="4269"/>
        <item x="3368"/>
        <item x="5544"/>
        <item x="3463"/>
        <item x="1344"/>
        <item x="3401"/>
        <item x="2765"/>
        <item x="2418"/>
        <item x="2949"/>
        <item x="4979"/>
        <item x="4922"/>
        <item x="821"/>
        <item x="404"/>
        <item x="384"/>
        <item x="727"/>
        <item x="6047"/>
        <item x="2398"/>
        <item x="3271"/>
        <item x="1321"/>
        <item x="6236"/>
        <item x="613"/>
        <item x="1670"/>
        <item x="787"/>
        <item x="5647"/>
        <item x="534"/>
        <item x="3603"/>
        <item x="5842"/>
        <item x="1622"/>
        <item x="2649"/>
        <item x="3560"/>
        <item x="1998"/>
        <item x="3194"/>
        <item x="1777"/>
        <item x="3525"/>
        <item x="5932"/>
        <item x="4092"/>
        <item x="2871"/>
        <item x="2007"/>
        <item x="4671"/>
        <item x="1339"/>
        <item x="2425"/>
        <item x="5691"/>
        <item x="6274"/>
        <item x="6250"/>
        <item x="3069"/>
        <item x="4233"/>
        <item x="4272"/>
        <item x="550"/>
        <item x="3093"/>
        <item x="3785"/>
        <item x="6"/>
        <item x="1707"/>
        <item x="3847"/>
        <item x="6252"/>
        <item x="5605"/>
        <item x="4540"/>
        <item x="244"/>
        <item x="4935"/>
        <item x="3366"/>
        <item x="1772"/>
        <item x="2676"/>
        <item x="2510"/>
        <item x="5124"/>
        <item x="4644"/>
        <item x="4612"/>
        <item x="5916"/>
        <item x="3371"/>
        <item x="116"/>
        <item x="5512"/>
        <item x="1440"/>
        <item x="5451"/>
        <item x="4850"/>
        <item x="6082"/>
        <item x="5368"/>
        <item x="4353"/>
        <item x="448"/>
        <item x="5197"/>
        <item x="2486"/>
        <item x="1087"/>
        <item x="106"/>
        <item x="2698"/>
        <item x="1358"/>
        <item x="5466"/>
        <item x="2134"/>
        <item x="2908"/>
        <item x="2227"/>
        <item x="5889"/>
        <item x="3975"/>
        <item x="3359"/>
        <item x="5000"/>
        <item x="4949"/>
        <item x="2268"/>
        <item x="3890"/>
        <item x="3828"/>
        <item x="6176"/>
        <item x="560"/>
        <item x="2988"/>
        <item x="1478"/>
        <item x="4667"/>
        <item x="1905"/>
        <item x="2081"/>
        <item x="2372"/>
        <item x="2950"/>
        <item x="6211"/>
        <item x="2706"/>
        <item x="1952"/>
        <item x="3440"/>
        <item x="4562"/>
        <item x="4362"/>
        <item x="3504"/>
        <item x="5129"/>
        <item x="5804"/>
        <item x="5218"/>
        <item x="1846"/>
        <item x="1389"/>
        <item x="2522"/>
        <item x="3713"/>
        <item x="3702"/>
        <item x="2926"/>
        <item x="2900"/>
        <item x="859"/>
        <item x="6158"/>
        <item x="2682"/>
        <item x="5860"/>
        <item x="2928"/>
        <item x="5406"/>
        <item x="4833"/>
        <item x="4696"/>
        <item x="147"/>
        <item x="5998"/>
        <item x="218"/>
        <item x="4276"/>
        <item x="565"/>
        <item x="5583"/>
        <item x="1995"/>
        <item x="5983"/>
        <item x="3912"/>
        <item x="984"/>
        <item x="3113"/>
        <item x="3518"/>
        <item x="5264"/>
        <item x="5241"/>
        <item x="5432"/>
        <item x="4651"/>
        <item x="173"/>
        <item x="3430"/>
        <item x="4912"/>
        <item x="6245"/>
        <item x="2783"/>
        <item x="5191"/>
        <item x="1142"/>
        <item x="1511"/>
        <item x="206"/>
        <item x="5589"/>
        <item x="1757"/>
        <item x="1562"/>
        <item x="576"/>
        <item x="2361"/>
        <item x="1672"/>
        <item x="4056"/>
        <item x="3715"/>
        <item x="4640"/>
        <item x="2999"/>
        <item x="5045"/>
        <item x="5588"/>
        <item x="3873"/>
        <item x="5648"/>
        <item x="3207"/>
        <item x="1003"/>
        <item x="6094"/>
        <item x="5834"/>
        <item x="5504"/>
        <item x="3835"/>
        <item x="5514"/>
        <item x="2483"/>
        <item x="295"/>
        <item x="5392"/>
        <item x="380"/>
        <item x="5362"/>
        <item x="630"/>
        <item x="6023"/>
        <item x="4856"/>
        <item x="1363"/>
        <item x="482"/>
        <item x="3830"/>
        <item x="540"/>
        <item x="6322"/>
        <item x="2930"/>
        <item x="3100"/>
        <item x="54"/>
        <item x="410"/>
        <item x="4191"/>
        <item x="5570"/>
        <item x="5134"/>
        <item x="1581"/>
        <item x="1013"/>
        <item x="2864"/>
        <item x="794"/>
        <item x="6008"/>
        <item x="4925"/>
        <item x="2388"/>
        <item x="1712"/>
        <item x="6289"/>
        <item x="885"/>
        <item x="4766"/>
        <item x="3045"/>
        <item x="2890"/>
        <item x="1916"/>
        <item x="1543"/>
        <item x="6056"/>
        <item x="1917"/>
        <item x="5730"/>
        <item x="328"/>
        <item x="5799"/>
        <item x="4265"/>
        <item x="4034"/>
        <item x="2008"/>
        <item x="3304"/>
        <item x="5724"/>
        <item x="4271"/>
        <item x="6216"/>
        <item x="4513"/>
        <item x="5346"/>
        <item x="4728"/>
        <item x="2985"/>
        <item x="5503"/>
        <item x="2039"/>
        <item x="5076"/>
        <item x="1827"/>
        <item x="6142"/>
        <item x="2879"/>
        <item x="1198"/>
        <item x="5426"/>
        <item x="1968"/>
        <item x="4143"/>
        <item x="3338"/>
        <item x="2600"/>
        <item x="1767"/>
        <item x="46"/>
        <item x="750"/>
        <item x="6095"/>
        <item x="4545"/>
        <item x="3317"/>
        <item x="497"/>
        <item x="1301"/>
        <item x="4062"/>
        <item x="3164"/>
        <item x="3581"/>
        <item x="4806"/>
        <item x="5365"/>
        <item x="5225"/>
        <item x="5452"/>
        <item x="6260"/>
        <item x="4000"/>
        <item x="2034"/>
        <item x="6187"/>
        <item x="4727"/>
        <item x="4463"/>
        <item x="4447"/>
        <item x="3638"/>
        <item x="4987"/>
        <item x="1182"/>
        <item x="3324"/>
        <item x="6202"/>
        <item x="2884"/>
        <item x="5469"/>
        <item x="1862"/>
        <item x="1825"/>
        <item x="3644"/>
        <item x="6269"/>
        <item x="5625"/>
        <item x="5312"/>
        <item x="5456"/>
        <item x="4029"/>
        <item x="1372"/>
        <item x="2409"/>
        <item x="1451"/>
        <item x="3330"/>
        <item x="5516"/>
        <item x="2083"/>
        <item x="2635"/>
        <item x="309"/>
        <item x="5956"/>
        <item x="1865"/>
        <item x="130"/>
        <item x="2436"/>
        <item x="6172"/>
        <item x="3127"/>
        <item x="1031"/>
        <item x="4500"/>
        <item x="90"/>
        <item x="558"/>
        <item x="2400"/>
        <item x="3186"/>
        <item x="2097"/>
        <item x="1262"/>
        <item x="2678"/>
        <item x="5235"/>
        <item x="246"/>
        <item x="1586"/>
        <item x="6091"/>
        <item x="733"/>
        <item x="2911"/>
        <item x="5950"/>
        <item x="1599"/>
        <item x="524"/>
        <item x="342"/>
        <item x="1585"/>
        <item x="177"/>
        <item x="6230"/>
        <item x="807"/>
        <item x="215"/>
        <item x="3508"/>
        <item x="5388"/>
        <item x="2363"/>
        <item x="1331"/>
        <item x="5688"/>
        <item x="6093"/>
        <item x="5326"/>
        <item x="6301"/>
        <item x="3043"/>
        <item x="2978"/>
        <item x="2513"/>
        <item x="1283"/>
        <item x="4745"/>
        <item x="5785"/>
        <item x="4910"/>
        <item x="5937"/>
        <item x="3042"/>
        <item x="3584"/>
        <item x="401"/>
        <item x="2808"/>
        <item x="1876"/>
        <item x="1419"/>
        <item x="151"/>
        <item x="2095"/>
        <item x="649"/>
        <item x="584"/>
        <item x="4036"/>
        <item x="3544"/>
        <item x="492"/>
        <item x="6169"/>
        <item x="5078"/>
        <item x="982"/>
        <item x="4504"/>
        <item x="5113"/>
        <item x="5994"/>
        <item x="5671"/>
        <item x="4075"/>
        <item x="3152"/>
        <item x="5332"/>
        <item x="4564"/>
        <item x="2056"/>
        <item x="1643"/>
        <item x="4539"/>
        <item x="5694"/>
        <item x="4086"/>
        <item x="923"/>
        <item x="3752"/>
        <item x="1165"/>
        <item x="5480"/>
        <item x="2617"/>
        <item x="5918"/>
        <item x="5929"/>
        <item x="3526"/>
        <item x="6068"/>
        <item x="2935"/>
        <item x="6201"/>
        <item x="3405"/>
        <item x="5549"/>
        <item x="5155"/>
        <item x="1709"/>
        <item x="4347"/>
        <item x="5633"/>
        <item x="6223"/>
        <item x="1081"/>
        <item x="5329"/>
        <item x="6096"/>
        <item x="4501"/>
        <item x="4941"/>
        <item x="1"/>
        <item x="4716"/>
        <item x="5669"/>
        <item x="2806"/>
        <item x="1691"/>
        <item x="6180"/>
        <item x="4021"/>
        <item x="4528"/>
        <item x="4280"/>
        <item x="4032"/>
        <item x="3769"/>
        <item x="697"/>
        <item x="3953"/>
        <item x="4743"/>
        <item x="691"/>
        <item x="890"/>
        <item x="5670"/>
        <item x="5531"/>
        <item x="6283"/>
        <item x="3182"/>
        <item x="214"/>
        <item x="998"/>
        <item x="911"/>
        <item x="552"/>
        <item x="3728"/>
        <item x="1900"/>
        <item x="1348"/>
        <item x="435"/>
        <item x="5840"/>
        <item x="2943"/>
        <item x="3452"/>
        <item x="3877"/>
        <item x="4868"/>
        <item x="2417"/>
        <item x="5440"/>
        <item x="3456"/>
        <item x="3619"/>
        <item x="2586"/>
        <item x="1162"/>
        <item x="1395"/>
        <item x="4835"/>
        <item x="483"/>
        <item x="3724"/>
        <item x="4890"/>
        <item x="2810"/>
        <item x="1054"/>
        <item x="4794"/>
        <item x="5030"/>
        <item x="6199"/>
        <item x="3670"/>
        <item x="464"/>
        <item x="1418"/>
        <item x="5925"/>
        <item x="324"/>
        <item x="502"/>
        <item x="2051"/>
        <item x="2613"/>
        <item x="1809"/>
        <item x="5510"/>
        <item x="5349"/>
        <item x="3335"/>
        <item x="5500"/>
        <item x="3008"/>
        <item x="3838"/>
        <item x="1693"/>
        <item x="5068"/>
        <item x="2370"/>
        <item x="4891"/>
        <item x="5620"/>
        <item x="1553"/>
        <item x="3356"/>
        <item x="3448"/>
        <item x="3754"/>
        <item x="5744"/>
        <item x="4897"/>
        <item x="5786"/>
        <item x="3917"/>
        <item x="3815"/>
        <item x="2874"/>
        <item x="4593"/>
        <item x="3543"/>
        <item x="2403"/>
        <item x="6060"/>
        <item x="45"/>
        <item x="1864"/>
        <item x="4578"/>
        <item x="1918"/>
        <item x="77"/>
        <item x="5117"/>
        <item x="2892"/>
        <item x="1781"/>
        <item x="1587"/>
        <item x="1300"/>
        <item x="645"/>
        <item x="237"/>
        <item x="6026"/>
        <item x="159"/>
        <item x="6207"/>
        <item x="3720"/>
        <item x="647"/>
        <item x="6132"/>
        <item x="5462"/>
        <item x="623"/>
        <item x="549"/>
        <item x="326"/>
        <item x="4205"/>
        <item x="307"/>
        <item x="99"/>
        <item x="4357"/>
        <item x="4748"/>
        <item x="667"/>
        <item x="4866"/>
        <item x="5552"/>
        <item x="1244"/>
        <item x="4895"/>
        <item x="5979"/>
        <item x="355"/>
        <item x="148"/>
        <item x="3825"/>
        <item x="533"/>
        <item x="3694"/>
        <item x="3637"/>
        <item x="1519"/>
        <item x="2512"/>
        <item x="4004"/>
        <item x="5032"/>
        <item x="5989"/>
        <item x="4976"/>
        <item x="5333"/>
        <item x="5685"/>
        <item x="888"/>
        <item x="4088"/>
        <item x="819"/>
        <item x="6323"/>
        <item x="4686"/>
        <item x="5180"/>
        <item x="4739"/>
        <item x="3614"/>
        <item x="6284"/>
        <item x="3714"/>
        <item x="788"/>
        <item x="1072"/>
        <item x="4371"/>
        <item x="4721"/>
        <item x="387"/>
        <item x="1703"/>
        <item x="1588"/>
        <item x="2604"/>
        <item x="4243"/>
        <item x="6312"/>
        <item x="5914"/>
        <item x="3443"/>
        <item x="6119"/>
        <item x="4358"/>
        <item x="845"/>
        <item x="1000"/>
        <item x="4573"/>
        <item x="5459"/>
        <item x="2708"/>
        <item x="5926"/>
        <item x="1022"/>
        <item x="3986"/>
        <item x="3529"/>
        <item x="4185"/>
        <item x="306"/>
        <item x="5013"/>
        <item x="4480"/>
        <item x="5240"/>
        <item x="2190"/>
        <item x="5757"/>
        <item x="5595"/>
        <item x="5592"/>
        <item x="4079"/>
        <item x="1126"/>
        <item x="4974"/>
        <item x="4419"/>
        <item x="4915"/>
        <item x="3298"/>
        <item x="2465"/>
        <item x="4169"/>
        <item x="4883"/>
        <item x="3882"/>
        <item x="5580"/>
        <item x="3491"/>
        <item x="897"/>
        <item x="5337"/>
        <item x="4695"/>
        <item x="4747"/>
        <item x="2072"/>
        <item x="1877"/>
        <item x="3952"/>
        <item x="175"/>
        <item x="6248"/>
        <item x="3630"/>
        <item x="4095"/>
        <item x="519"/>
        <item x="4659"/>
        <item x="2357"/>
        <item x="736"/>
        <item x="3646"/>
        <item x="310"/>
        <item x="2581"/>
        <item x="1797"/>
        <item x="3750"/>
        <item x="5893"/>
        <item x="2325"/>
        <item x="4067"/>
        <item x="6181"/>
        <item x="987"/>
        <item x="4717"/>
        <item x="3362"/>
        <item x="4344"/>
        <item x="438"/>
        <item x="803"/>
        <item x="71"/>
        <item x="4707"/>
        <item x="573"/>
        <item x="1115"/>
        <item x="3122"/>
        <item x="1778"/>
        <item x="6196"/>
        <item x="1269"/>
        <item x="4853"/>
        <item x="6016"/>
        <item x="3533"/>
        <item x="553"/>
        <item x="4917"/>
        <item x="5930"/>
        <item x="4654"/>
        <item x="4617"/>
        <item x="2369"/>
        <item x="1462"/>
        <item x="5701"/>
        <item x="3684"/>
        <item x="694"/>
        <item x="3697"/>
        <item x="320"/>
        <item x="2365"/>
        <item x="5271"/>
        <item x="5213"/>
        <item x="1401"/>
        <item x="4068"/>
        <item x="6227"/>
        <item x="279"/>
        <item x="1317"/>
        <item x="2452"/>
        <item x="4387"/>
        <item x="1715"/>
        <item x="1055"/>
        <item x="3048"/>
        <item x="6077"/>
        <item x="5400"/>
        <item x="5212"/>
        <item x="2627"/>
        <item x="1059"/>
        <item x="660"/>
        <item x="4525"/>
        <item x="3180"/>
        <item x="4421"/>
        <item x="1417"/>
        <item x="3985"/>
        <item x="4148"/>
        <item x="4380"/>
        <item x="1298"/>
        <item x="6020"/>
        <item x="6237"/>
        <item x="4985"/>
        <item x="5906"/>
        <item x="608"/>
        <item x="1690"/>
        <item x="4291"/>
        <item x="603"/>
        <item x="4131"/>
        <item x="2391"/>
        <item x="3795"/>
        <item x="4305"/>
        <item x="2042"/>
        <item x="5812"/>
        <item x="1637"/>
        <item x="4146"/>
        <item x="3293"/>
        <item x="1088"/>
        <item x="3175"/>
        <item x="5751"/>
        <item x="839"/>
        <item x="5646"/>
        <item x="4302"/>
        <item x="2550"/>
        <item x="4579"/>
        <item x="937"/>
        <item x="2312"/>
        <item x="3615"/>
        <item x="6084"/>
        <item x="4329"/>
        <item x="556"/>
        <item x="5131"/>
        <item x="1666"/>
        <item x="4678"/>
        <item x="6005"/>
        <item x="964"/>
        <item x="2047"/>
        <item x="2038"/>
        <item x="2539"/>
        <item x="1730"/>
        <item x="1863"/>
        <item x="1853"/>
        <item x="5351"/>
        <item x="2482"/>
        <item x="1518"/>
        <item x="3282"/>
        <item x="1631"/>
        <item x="5539"/>
        <item x="1675"/>
        <item x="4621"/>
        <item x="1145"/>
        <item x="906"/>
        <item x="4222"/>
        <item x="527"/>
        <item x="1540"/>
        <item x="1367"/>
        <item x="4601"/>
        <item x="5435"/>
        <item x="2523"/>
        <item x="356"/>
        <item x="2045"/>
        <item x="4104"/>
        <item x="2378"/>
        <item x="2721"/>
        <item x="3033"/>
        <item x="3085"/>
        <item x="5700"/>
        <item x="4624"/>
        <item x="5184"/>
        <item x="6010"/>
        <item x="3174"/>
        <item x="1503"/>
        <item x="1265"/>
        <item x="6224"/>
        <item x="73"/>
        <item x="3077"/>
        <item x="2113"/>
        <item x="2204"/>
        <item x="831"/>
        <item x="3010"/>
        <item x="887"/>
        <item x="5430"/>
        <item x="1479"/>
        <item x="3723"/>
        <item x="6009"/>
        <item x="3621"/>
        <item x="5844"/>
        <item x="1249"/>
        <item x="3072"/>
        <item x="3740"/>
        <item x="882"/>
        <item x="3911"/>
        <item x="5727"/>
        <item x="5397"/>
        <item x="5417"/>
        <item x="4871"/>
        <item x="457"/>
        <item x="4723"/>
        <item x="1939"/>
        <item x="1039"/>
        <item x="1360"/>
        <item x="751"/>
        <item x="5838"/>
        <item x="1611"/>
        <item x="5614"/>
        <item x="1101"/>
        <item x="3445"/>
        <item x="2648"/>
        <item x="648"/>
        <item x="6255"/>
        <item x="3139"/>
        <item x="4720"/>
        <item x="5676"/>
        <item x="4446"/>
        <item x="675"/>
        <item x="224"/>
        <item x="583"/>
        <item x="1854"/>
        <item x="4184"/>
        <item x="2010"/>
        <item x="2444"/>
        <item x="5199"/>
        <item x="5777"/>
        <item x="9"/>
        <item x="958"/>
        <item x="3924"/>
        <item x="3512"/>
        <item x="6272"/>
        <item x="5653"/>
        <item x="3457"/>
        <item x="1338"/>
        <item x="3861"/>
        <item x="5876"/>
        <item x="371"/>
        <item x="3218"/>
        <item x="1882"/>
        <item x="57"/>
        <item x="2741"/>
        <item x="4968"/>
        <item x="3524"/>
        <item x="140"/>
        <item x="5387"/>
        <item x="4037"/>
        <item x="1200"/>
        <item x="5733"/>
        <item x="3814"/>
        <item x="484"/>
        <item x="2826"/>
        <item x="63"/>
        <item x="2131"/>
        <item x="1856"/>
        <item x="5120"/>
        <item x="3209"/>
        <item x="1747"/>
        <item x="4336"/>
        <item x="2734"/>
        <item x="1547"/>
        <item x="2264"/>
        <item x="5306"/>
        <item x="4945"/>
        <item x="5495"/>
        <item x="3997"/>
        <item x="4906"/>
        <item x="1284"/>
        <item x="1130"/>
        <item x="2301"/>
        <item x="3747"/>
        <item x="2525"/>
        <item x="2520"/>
        <item x="627"/>
        <item x="5565"/>
        <item x="3737"/>
        <item x="3133"/>
        <item x="5237"/>
        <item x="2657"/>
        <item x="5535"/>
        <item x="3206"/>
        <item x="6080"/>
        <item x="4048"/>
        <item x="1532"/>
        <item x="780"/>
        <item x="5518"/>
        <item x="4290"/>
        <item x="5389"/>
        <item x="5841"/>
        <item x="3411"/>
        <item x="335"/>
        <item x="4958"/>
        <item x="3006"/>
        <item x="2379"/>
        <item x="3897"/>
        <item x="5776"/>
        <item x="4918"/>
        <item x="6118"/>
        <item x="5977"/>
        <item x="6034"/>
        <item x="781"/>
        <item x="3817"/>
        <item x="5460"/>
        <item x="1958"/>
        <item x="4294"/>
        <item x="4970"/>
        <item x="5369"/>
        <item x="6120"/>
        <item x="5795"/>
        <item x="1332"/>
        <item x="3942"/>
        <item x="154"/>
        <item x="1725"/>
        <item x="5843"/>
        <item x="1433"/>
        <item x="628"/>
        <item x="60"/>
        <item x="3469"/>
        <item x="1684"/>
        <item x="1787"/>
        <item x="1771"/>
        <item x="4512"/>
        <item x="5617"/>
        <item x="4045"/>
        <item x="965"/>
        <item x="3032"/>
        <item x="618"/>
        <item x="3106"/>
        <item x="2859"/>
        <item x="2352"/>
        <item x="3580"/>
        <item x="614"/>
        <item x="726"/>
        <item x="172"/>
        <item x="4719"/>
        <item x="2518"/>
        <item x="391"/>
        <item x="759"/>
        <item x="6137"/>
        <item x="2748"/>
        <item x="4666"/>
        <item x="1179"/>
        <item x="3992"/>
        <item x="3364"/>
        <item x="1359"/>
        <item x="1028"/>
        <item x="350"/>
        <item x="66"/>
        <item x="382"/>
        <item x="2736"/>
        <item x="672"/>
        <item x="5022"/>
        <item x="1117"/>
        <item x="2192"/>
        <item x="6188"/>
        <item x="957"/>
        <item x="3576"/>
        <item x="638"/>
        <item x="3938"/>
        <item x="1258"/>
        <item x="4656"/>
        <item x="2756"/>
        <item x="2824"/>
        <item x="368"/>
        <item x="4314"/>
        <item x="6275"/>
        <item x="5923"/>
        <item x="2085"/>
        <item x="5756"/>
        <item x="4843"/>
        <item x="301"/>
        <item x="2902"/>
        <item x="1973"/>
        <item x="1908"/>
        <item x="5091"/>
        <item x="2261"/>
        <item x="5108"/>
        <item x="3318"/>
        <item x="2673"/>
        <item x="704"/>
        <item x="4977"/>
        <item x="1595"/>
        <item x="695"/>
        <item x="4484"/>
        <item x="5421"/>
        <item x="3255"/>
        <item x="3872"/>
        <item x="3561"/>
        <item x="1651"/>
        <item x="4245"/>
        <item x="1423"/>
        <item x="3648"/>
        <item x="2320"/>
        <item x="6050"/>
        <item x="50"/>
        <item x="925"/>
        <item x="3390"/>
        <item x="5880"/>
        <item x="5105"/>
        <item x="294"/>
        <item x="5280"/>
        <item x="4384"/>
        <item x="5593"/>
        <item x="3926"/>
        <item x="5767"/>
        <item x="3135"/>
        <item x="581"/>
        <item x="2360"/>
        <item x="2371"/>
        <item x="6324"/>
        <item x="6059"/>
        <item x="2338"/>
        <item x="2476"/>
        <item x="397"/>
        <item x="3966"/>
        <item x="475"/>
        <item x="6074"/>
        <item x="1639"/>
        <item x="1089"/>
        <item x="5479"/>
        <item x="5110"/>
        <item x="314"/>
        <item x="2358"/>
        <item x="4582"/>
        <item x="5190"/>
        <item x="4430"/>
        <item x="657"/>
        <item x="5011"/>
        <item x="6033"/>
        <item x="81"/>
        <item x="3595"/>
        <item x="104"/>
        <item x="5007"/>
        <item x="5027"/>
        <item x="5582"/>
        <item x="4042"/>
        <item x="1351"/>
        <item x="1835"/>
        <item x="1769"/>
        <item x="1914"/>
        <item x="5848"/>
        <item x="2442"/>
        <item x="4650"/>
        <item x="1983"/>
        <item x="1808"/>
        <item x="5255"/>
        <item x="5216"/>
        <item x="6195"/>
        <item x="5863"/>
        <item x="5830"/>
        <item x="2590"/>
        <item x="1106"/>
        <item x="4931"/>
        <item x="4746"/>
        <item x="717"/>
        <item x="1006"/>
        <item x="4756"/>
        <item x="5576"/>
        <item x="2820"/>
        <item x="3756"/>
        <item x="3762"/>
        <item x="4731"/>
        <item x="4451"/>
        <item x="275"/>
        <item x="6220"/>
        <item x="2433"/>
        <item x="2189"/>
        <item x="5152"/>
        <item x="5386"/>
        <item x="280"/>
        <item x="884"/>
        <item x="1272"/>
        <item x="433"/>
        <item x="6178"/>
        <item x="5814"/>
        <item x="2179"/>
        <item x="3090"/>
        <item x="921"/>
        <item x="1756"/>
        <item x="874"/>
        <item x="1935"/>
        <item x="1607"/>
        <item x="5311"/>
        <item x="3889"/>
        <item x="204"/>
        <item x="1139"/>
        <item x="5467"/>
        <item x="5831"/>
        <item x="3001"/>
        <item x="161"/>
        <item x="3053"/>
        <item x="4300"/>
        <item x="3046"/>
        <item x="1568"/>
        <item x="3583"/>
        <item x="1590"/>
        <item x="4753"/>
        <item x="1761"/>
        <item x="919"/>
        <item x="234"/>
        <item x="2612"/>
        <item x="4186"/>
        <item x="2725"/>
        <item x="6106"/>
        <item x="1845"/>
        <item x="5865"/>
        <item x="3099"/>
        <item x="330"/>
        <item x="3691"/>
        <item x="4832"/>
        <item x="421"/>
        <item x="5608"/>
        <item x="3399"/>
        <item x="70"/>
        <item x="4953"/>
        <item x="997"/>
        <item x="4231"/>
        <item x="5166"/>
        <item x="823"/>
        <item x="2653"/>
        <item x="3766"/>
        <item x="2285"/>
        <item x="2804"/>
        <item x="1205"/>
        <item x="2970"/>
        <item x="3336"/>
        <item x="2738"/>
        <item x="3291"/>
        <item x="4321"/>
        <item x="5910"/>
        <item x="2317"/>
        <item x="4406"/>
        <item x="3254"/>
        <item x="5551"/>
        <item x="4980"/>
        <item x="4805"/>
        <item x="3696"/>
        <item x="4107"/>
        <item x="198"/>
        <item x="4043"/>
        <item x="2079"/>
        <item x="690"/>
        <item x="4952"/>
        <item x="3224"/>
        <item x="993"/>
        <item x="3574"/>
        <item x="6153"/>
        <item x="2455"/>
        <item x="4332"/>
        <item x="3808"/>
        <item x="1638"/>
        <item x="5009"/>
        <item x="4126"/>
        <item x="1288"/>
        <item x="1148"/>
        <item x="1053"/>
        <item x="1062"/>
        <item x="2194"/>
        <item x="826"/>
        <item x="5745"/>
        <item x="1183"/>
        <item x="5153"/>
        <item x="710"/>
        <item x="4628"/>
        <item x="2441"/>
        <item x="6185"/>
        <item x="3998"/>
        <item x="1492"/>
        <item x="4217"/>
        <item x="4248"/>
        <item x="3047"/>
        <item x="394"/>
        <item x="2589"/>
        <item x="4482"/>
        <item x="378"/>
        <item x="2203"/>
        <item x="5383"/>
        <item x="4165"/>
        <item x="2044"/>
        <item x="1181"/>
        <item x="3357"/>
        <item x="3934"/>
        <item x="1204"/>
        <item x="2643"/>
        <item x="2270"/>
        <item x="6079"/>
        <item x="162"/>
        <item x="3943"/>
        <item x="4390"/>
        <item x="1399"/>
        <item x="1554"/>
        <item x="2527"/>
        <item x="744"/>
        <item x="4331"/>
        <item x="5363"/>
        <item x="2690"/>
        <item x="5678"/>
        <item x="3059"/>
        <item x="1657"/>
        <item x="1848"/>
        <item x="3306"/>
        <item x="4825"/>
        <item x="3391"/>
        <item x="4962"/>
        <item x="899"/>
        <item x="3037"/>
        <item x="1172"/>
        <item x="1754"/>
        <item x="4626"/>
        <item x="1058"/>
        <item x="476"/>
        <item x="2091"/>
        <item x="2923"/>
        <item x="493"/>
        <item x="2868"/>
        <item x="1071"/>
        <item x="523"/>
        <item x="856"/>
        <item x="5004"/>
        <item x="4467"/>
        <item x="2000"/>
        <item x="1120"/>
        <item x="156"/>
        <item x="3470"/>
        <item x="3973"/>
        <item x="3753"/>
        <item x="183"/>
        <item x="820"/>
        <item x="108"/>
        <item x="6089"/>
        <item x="3140"/>
        <item x="4733"/>
        <item x="4948"/>
        <item x="5198"/>
        <item x="2141"/>
        <item x="3416"/>
        <item x="5813"/>
        <item x="3682"/>
        <item x="1118"/>
        <item x="5946"/>
        <item x="3548"/>
        <item x="176"/>
        <item x="5672"/>
        <item x="2468"/>
        <item x="1976"/>
        <item x="4080"/>
        <item x="1033"/>
        <item x="226"/>
        <item x="1242"/>
        <item x="3941"/>
        <item x="4232"/>
        <item x="388"/>
        <item x="2291"/>
        <item x="1897"/>
        <item x="1714"/>
        <item x="5026"/>
        <item x="3222"/>
        <item x="5658"/>
        <item x="544"/>
        <item x="1702"/>
        <item x="1541"/>
        <item x="1645"/>
        <item x="465"/>
        <item x="731"/>
        <item x="3902"/>
        <item x="699"/>
        <item x="3782"/>
        <item x="2584"/>
        <item x="2681"/>
        <item x="157"/>
        <item x="4044"/>
        <item x="4293"/>
        <item x="2774"/>
        <item x="202"/>
        <item x="3813"/>
        <item x="2124"/>
        <item x="4618"/>
        <item x="5995"/>
        <item x="1391"/>
        <item x="3259"/>
        <item x="2127"/>
        <item x="3803"/>
        <item x="4744"/>
        <item x="1237"/>
        <item x="125"/>
        <item x="2913"/>
        <item x="967"/>
        <item x="2267"/>
        <item x="2537"/>
        <item x="1247"/>
        <item x="2542"/>
        <item x="466"/>
        <item x="5231"/>
        <item x="238"/>
        <item x="348"/>
        <item x="4591"/>
        <item x="3308"/>
        <item x="5093"/>
        <item x="2339"/>
        <item x="4737"/>
        <item x="5139"/>
        <item x="1350"/>
        <item x="4429"/>
        <item x="1557"/>
        <item x="4847"/>
        <item x="1680"/>
        <item x="677"/>
        <item x="2074"/>
        <item x="2326"/>
        <item x="1598"/>
        <item x="862"/>
        <item x="6221"/>
        <item x="3884"/>
        <item x="2992"/>
        <item x="1623"/>
        <item x="2504"/>
        <item x="2719"/>
        <item x="693"/>
        <item x="4373"/>
        <item x="4592"/>
        <item x="2718"/>
        <item x="620"/>
        <item x="5513"/>
        <item x="5193"/>
        <item x="4050"/>
        <item x="1784"/>
        <item x="2798"/>
        <item x="5040"/>
        <item x="4575"/>
        <item x="4928"/>
        <item x="3541"/>
        <item x="1934"/>
        <item x="4785"/>
        <item x="6038"/>
        <item x="3341"/>
        <item x="4759"/>
        <item x="3768"/>
        <item x="240"/>
        <item x="5877"/>
        <item x="5086"/>
        <item x="4937"/>
        <item x="5677"/>
        <item x="1640"/>
        <item x="5348"/>
        <item x="3211"/>
        <item x="1867"/>
        <item x="3485"/>
        <item x="1138"/>
        <item x="3176"/>
        <item x="1412"/>
        <item x="120"/>
        <item x="2980"/>
        <item x="2811"/>
        <item x="3408"/>
        <item x="574"/>
        <item x="2278"/>
        <item x="3347"/>
        <item x="373"/>
        <item x="1878"/>
        <item x="2171"/>
        <item x="5366"/>
        <item x="6206"/>
        <item x="3459"/>
        <item x="3886"/>
        <item x="850"/>
        <item x="4395"/>
        <item x="78"/>
        <item x="72"/>
        <item x="3376"/>
        <item x="1458"/>
        <item x="3474"/>
        <item x="945"/>
        <item x="2829"/>
        <item x="269"/>
        <item x="1728"/>
        <item x="3022"/>
        <item x="2779"/>
        <item x="5015"/>
        <item x="4839"/>
        <item x="518"/>
        <item x="4402"/>
        <item x="4919"/>
        <item x="5822"/>
        <item x="2146"/>
        <item x="6300"/>
        <item x="2751"/>
        <item x="2471"/>
        <item x="3210"/>
        <item x="3673"/>
        <item x="3051"/>
        <item x="2494"/>
        <item x="4700"/>
        <item x="5253"/>
        <item x="2583"/>
        <item x="3567"/>
        <item x="3079"/>
        <item x="5939"/>
        <item x="830"/>
        <item x="374"/>
        <item x="1448"/>
        <item x="4842"/>
        <item x="4119"/>
        <item x="752"/>
        <item x="3173"/>
        <item x="575"/>
        <item x="6161"/>
        <item x="591"/>
        <item x="3013"/>
        <item x="3575"/>
        <item x="4652"/>
        <item x="6103"/>
        <item x="3585"/>
        <item x="4779"/>
        <item x="598"/>
        <item x="2664"/>
        <item x="4518"/>
        <item x="2499"/>
        <item x="3611"/>
        <item x="4538"/>
        <item x="6215"/>
        <item x="3550"/>
        <item x="2556"/>
        <item x="5082"/>
        <item x="5716"/>
        <item x="6192"/>
        <item x="4867"/>
        <item x="4255"/>
        <item x="792"/>
        <item x="3996"/>
        <item x="2382"/>
        <item x="3098"/>
        <item x="3774"/>
        <item x="323"/>
        <item x="3372"/>
        <item x="6048"/>
        <item x="6092"/>
        <item x="3055"/>
        <item x="3571"/>
        <item x="4773"/>
        <item x="2805"/>
        <item x="1694"/>
        <item x="4238"/>
        <item x="5720"/>
        <item x="2571"/>
        <item x="1019"/>
        <item x="5396"/>
        <item x="4771"/>
        <item x="6039"/>
        <item x="4207"/>
        <item x="3025"/>
        <item x="4879"/>
        <item x="797"/>
        <item x="182"/>
        <item x="4316"/>
        <item x="4623"/>
        <item x="29"/>
        <item x="1197"/>
        <item x="1177"/>
        <item x="1733"/>
        <item x="5043"/>
        <item x="1566"/>
        <item x="5234"/>
        <item x="100"/>
        <item x="3029"/>
        <item x="3155"/>
        <item x="2573"/>
        <item x="3245"/>
        <item x="935"/>
        <item x="2535"/>
        <item x="2622"/>
        <item x="2687"/>
        <item x="1527"/>
        <item x="2559"/>
        <item x="2300"/>
        <item x="4634"/>
        <item x="4059"/>
        <item x="4757"/>
        <item x="4055"/>
        <item x="2003"/>
        <item x="5029"/>
        <item x="1507"/>
        <item x="939"/>
        <item x="5866"/>
        <item x="3918"/>
        <item x="478"/>
        <item x="194"/>
        <item x="3295"/>
        <item x="3081"/>
        <item x="785"/>
        <item x="3370"/>
        <item x="2"/>
        <item x="2001"/>
        <item x="988"/>
        <item x="3959"/>
        <item x="6064"/>
        <item x="2691"/>
        <item x="6037"/>
        <item x="696"/>
        <item x="2561"/>
        <item x="5132"/>
        <item x="4488"/>
        <item x="2560"/>
        <item x="5247"/>
        <item x="4961"/>
        <item x="2427"/>
        <item x="6052"/>
        <item x="3089"/>
        <item x="3788"/>
        <item x="3706"/>
        <item x="946"/>
        <item x="1644"/>
        <item x="1254"/>
        <item x="3978"/>
        <item x="5734"/>
        <item x="4448"/>
        <item x="974"/>
        <item x="6238"/>
        <item x="230"/>
        <item x="4415"/>
        <item x="5305"/>
        <item x="4115"/>
        <item x="1755"/>
        <item x="1245"/>
        <item x="128"/>
        <item x="4572"/>
        <item x="799"/>
        <item x="1356"/>
        <item x="6044"/>
        <item x="6133"/>
        <item x="1107"/>
        <item x="1063"/>
        <item x="5185"/>
        <item x="5683"/>
        <item x="6014"/>
        <item x="4074"/>
        <item x="512"/>
        <item x="5536"/>
        <item x="531"/>
        <item x="5659"/>
        <item x="396"/>
        <item x="4571"/>
        <item x="522"/>
        <item x="798"/>
        <item x="3517"/>
        <item x="2220"/>
        <item x="681"/>
        <item x="1474"/>
        <item x="4364"/>
        <item x="4765"/>
        <item x="2276"/>
        <item x="3137"/>
        <item x="5832"/>
        <item x="4138"/>
        <item x="5873"/>
        <item x="4939"/>
        <item x="2894"/>
        <item x="3776"/>
        <item x="1442"/>
        <item x="1484"/>
        <item x="5760"/>
        <item x="2563"/>
        <item x="3633"/>
        <item x="287"/>
        <item x="5266"/>
        <item x="165"/>
        <item x="5548"/>
        <item x="4761"/>
        <item x="4697"/>
        <item x="6239"/>
        <item x="4491"/>
        <item x="1108"/>
        <item x="1800"/>
        <item x="2334"/>
        <item x="5223"/>
        <item x="2665"/>
        <item x="13"/>
        <item x="118"/>
        <item x="2116"/>
        <item x="4183"/>
        <item x="4669"/>
        <item x="3703"/>
        <item x="3535"/>
        <item x="3721"/>
        <item x="5163"/>
        <item x="2931"/>
        <item x="765"/>
        <item x="1984"/>
        <item x="2607"/>
        <item x="4489"/>
        <item x="5693"/>
        <item x="4993"/>
        <item x="2112"/>
        <item x="4665"/>
        <item x="5444"/>
        <item x="4916"/>
        <item x="1824"/>
        <item x="1116"/>
        <item x="1309"/>
        <item x="3707"/>
        <item x="4613"/>
        <item x="4507"/>
        <item x="5320"/>
        <item x="4065"/>
        <item x="3915"/>
        <item x="460"/>
        <item x="427"/>
        <item x="3528"/>
        <item x="2997"/>
        <item x="3447"/>
        <item x="2737"/>
        <item x="2839"/>
        <item x="2094"/>
        <item x="3275"/>
        <item x="5457"/>
        <item x="5465"/>
        <item x="1076"/>
        <item x="3591"/>
        <item x="3930"/>
        <item x="4587"/>
        <item x="3412"/>
        <item x="4826"/>
        <item x="5138"/>
        <item x="6146"/>
        <item x="4197"/>
        <item x="1705"/>
        <item x="3601"/>
        <item x="4024"/>
        <item x="3683"/>
        <item x="5284"/>
        <item x="6087"/>
        <item x="221"/>
        <item x="4098"/>
        <item x="1629"/>
        <item x="6315"/>
        <item x="3991"/>
        <item x="6043"/>
        <item x="5175"/>
        <item x="2877"/>
        <item x="15"/>
        <item x="5061"/>
        <item x="1834"/>
        <item x="802"/>
        <item x="1329"/>
        <item x="1233"/>
        <item x="4132"/>
        <item x="1127"/>
        <item x="5058"/>
        <item x="3790"/>
        <item x="5820"/>
        <item x="4297"/>
        <item x="977"/>
        <item x="1369"/>
        <item x="6024"/>
        <item x="3332"/>
        <item x="4544"/>
        <item x="4840"/>
        <item x="5803"/>
        <item x="5507"/>
        <item x="2341"/>
        <item x="2505"/>
        <item x="3109"/>
        <item x="5798"/>
        <item x="1496"/>
        <item x="2462"/>
        <item x="158"/>
        <item x="6051"/>
        <item x="3246"/>
        <item x="4434"/>
        <item x="5907"/>
        <item x="365"/>
        <item x="3516"/>
        <item x="1405"/>
        <item x="952"/>
        <item x="3961"/>
        <item x="319"/>
        <item x="2375"/>
        <item x="1097"/>
        <item x="2238"/>
        <item x="1572"/>
        <item x="817"/>
        <item x="2213"/>
        <item x="4009"/>
        <item x="4718"/>
        <item x="773"/>
        <item x="5133"/>
        <item x="4130"/>
        <item x="1535"/>
        <item x="5484"/>
        <item x="2661"/>
        <item x="3231"/>
        <item x="4410"/>
        <item x="6114"/>
        <item x="2065"/>
        <item x="5083"/>
        <item x="1191"/>
        <item x="3970"/>
        <item x="1836"/>
        <item x="4399"/>
        <item x="2830"/>
        <item x="1749"/>
        <item x="2117"/>
        <item x="4108"/>
        <item x="4341"/>
        <item x="4441"/>
        <item x="700"/>
        <item x="4636"/>
        <item x="4920"/>
        <item x="2577"/>
        <item x="4438"/>
        <item x="3542"/>
        <item x="3642"/>
        <item x="1397"/>
        <item x="840"/>
        <item x="4363"/>
        <item x="1708"/>
        <item x="2500"/>
        <item x="3687"/>
        <item x="4392"/>
        <item x="2626"/>
        <item x="3643"/>
        <item x="1216"/>
        <item x="541"/>
        <item x="979"/>
        <item x="4461"/>
        <item x="101"/>
        <item x="2355"/>
        <item x="1813"/>
        <item x="4266"/>
        <item x="95"/>
        <item x="4950"/>
        <item x="3019"/>
        <item x="292"/>
        <item x="3419"/>
        <item x="4888"/>
        <item x="3799"/>
        <item x="2265"/>
        <item x="5203"/>
        <item x="3403"/>
        <item x="768"/>
        <item x="4869"/>
        <item x="2384"/>
        <item x="6200"/>
        <item x="1187"/>
        <item x="954"/>
        <item x="4210"/>
        <item x="5178"/>
        <item x="1169"/>
        <item x="3203"/>
        <item x="105"/>
        <item x="1113"/>
        <item x="6012"/>
        <item x="3658"/>
        <item x="4039"/>
        <item x="3323"/>
        <item x="242"/>
        <item x="6303"/>
        <item x="196"/>
        <item x="1452"/>
        <item x="1112"/>
        <item x="425"/>
        <item x="5041"/>
        <item x="978"/>
        <item x="4882"/>
        <item x="6007"/>
        <item x="337"/>
        <item x="5402"/>
        <item x="4690"/>
        <item x="255"/>
        <item x="1904"/>
        <item x="4709"/>
        <item x="3438"/>
        <item x="2252"/>
        <item x="4598"/>
        <item x="3171"/>
        <item x="2531"/>
        <item x="5886"/>
        <item x="1695"/>
        <item x="5322"/>
        <item x="2274"/>
        <item x="1619"/>
        <item x="3885"/>
        <item x="5162"/>
        <item x="3172"/>
        <item x="494"/>
        <item x="3328"/>
        <item x="3229"/>
        <item x="2139"/>
        <item x="4930"/>
        <item x="5352"/>
        <item x="5157"/>
        <item x="1208"/>
        <item x="5207"/>
        <item x="5072"/>
        <item x="4401"/>
        <item x="2658"/>
        <item x="4997"/>
        <item x="4413"/>
        <item x="6115"/>
        <item x="1402"/>
        <item x="462"/>
        <item x="2018"/>
        <item x="4175"/>
        <item x="5999"/>
        <item x="69"/>
        <item x="4426"/>
        <item x="3510"/>
        <item x="1883"/>
        <item x="4657"/>
        <item x="4776"/>
        <item x="1042"/>
        <item x="4795"/>
        <item x="5238"/>
        <item x="266"/>
        <item x="3600"/>
        <item x="4157"/>
        <item x="5079"/>
        <item x="1308"/>
        <item x="1569"/>
        <item x="4479"/>
        <item x="4899"/>
        <item x="2873"/>
        <item x="659"/>
        <item x="473"/>
        <item x="3786"/>
        <item x="291"/>
        <item x="5902"/>
        <item x="5888"/>
        <item x="894"/>
        <item x="4360"/>
        <item x="4784"/>
        <item x="5262"/>
        <item x="299"/>
        <item x="4680"/>
        <item x="3639"/>
        <item x="3916"/>
        <item x="1133"/>
        <item x="1396"/>
        <item x="4194"/>
        <item x="452"/>
        <item x="5297"/>
        <item x="5290"/>
        <item x="1151"/>
        <item x="2028"/>
        <item x="4982"/>
        <item x="1601"/>
        <item x="5194"/>
        <item x="2759"/>
        <item x="1398"/>
        <item x="98"/>
        <item x="4180"/>
        <item x="3313"/>
        <item x="5279"/>
        <item x="3221"/>
        <item x="1212"/>
        <item x="833"/>
        <item x="2132"/>
        <item x="5562"/>
        <item x="4230"/>
        <item x="1512"/>
        <item x="5571"/>
        <item x="5215"/>
        <item x="5598"/>
        <item x="3570"/>
        <item x="200"/>
        <item x="2872"/>
        <item x="5577"/>
        <item x="4049"/>
        <item x="3976"/>
        <item x="5947"/>
        <item x="6309"/>
        <item x="4556"/>
        <item x="5148"/>
        <item x="5787"/>
        <item x="1275"/>
        <item x="481"/>
        <item x="18"/>
        <item x="434"/>
        <item x="5248"/>
        <item x="4087"/>
        <item x="3153"/>
        <item x="6263"/>
        <item x="1997"/>
        <item x="4110"/>
        <item x="3462"/>
        <item x="6177"/>
        <item x="1229"/>
        <item x="2869"/>
        <item x="3281"/>
        <item x="2489"/>
        <item x="142"/>
        <item x="4444"/>
        <item x="4253"/>
        <item x="536"/>
        <item x="1936"/>
        <item x="2538"/>
        <item x="1915"/>
        <item x="2279"/>
        <item x="4275"/>
        <item x="4855"/>
        <item x="842"/>
        <item x="1273"/>
        <item x="3772"/>
        <item x="3944"/>
        <item x="5711"/>
        <item x="3057"/>
        <item x="6098"/>
        <item x="3345"/>
        <item x="4303"/>
        <item x="1217"/>
        <item x="5283"/>
        <item x="3242"/>
        <item x="3450"/>
        <item x="875"/>
        <item x="4849"/>
        <item x="6035"/>
        <item x="5055"/>
        <item x="6027"/>
        <item x="4872"/>
        <item x="1634"/>
        <item x="1176"/>
        <item x="2414"/>
        <item x="3495"/>
        <item x="656"/>
        <item x="1807"/>
        <item x="1274"/>
        <item x="1704"/>
        <item x="4764"/>
        <item x="3431"/>
        <item x="4923"/>
        <item x="3874"/>
        <item x="3286"/>
        <item x="3931"/>
        <item x="1005"/>
        <item x="372"/>
        <item x="5579"/>
        <item x="5952"/>
        <item x="11"/>
        <item x="2732"/>
        <item x="2445"/>
        <item x="929"/>
        <item x="1902"/>
        <item x="3265"/>
        <item x="2063"/>
        <item x="4437"/>
        <item x="1818"/>
        <item x="1388"/>
        <item x="4726"/>
        <item x="5229"/>
        <item x="5817"/>
        <item x="4852"/>
        <item x="2618"/>
        <item x="4933"/>
        <item x="225"/>
        <item x="4379"/>
        <item x="1734"/>
        <item x="4638"/>
        <item x="3088"/>
        <item x="2620"/>
        <item x="4947"/>
        <item x="2432"/>
        <item x="2335"/>
        <item x="5492"/>
        <item x="3387"/>
        <item x="1173"/>
        <item x="1616"/>
        <item x="6083"/>
        <item x="5167"/>
        <item x="1589"/>
        <item x="4109"/>
        <item x="3337"/>
        <item x="1860"/>
        <item x="5774"/>
        <item x="4676"/>
        <item x="1048"/>
        <item x="498"/>
        <item x="2311"/>
        <item x="4365"/>
        <item x="4620"/>
        <item x="6319"/>
        <item x="4333"/>
        <item x="5519"/>
        <item x="878"/>
        <item x="2156"/>
        <item x="4967"/>
        <item x="5169"/>
        <item x="5913"/>
        <item x="5361"/>
        <item x="5938"/>
        <item x="1618"/>
        <item x="5149"/>
        <item x="6006"/>
        <item x="4025"/>
        <item x="6298"/>
        <item x="5021"/>
        <item x="6242"/>
        <item x="4372"/>
        <item x="5558"/>
        <item x="2762"/>
        <item x="6055"/>
        <item x="4017"/>
        <item x="5325"/>
        <item x="4549"/>
        <item x="944"/>
        <item x="5422"/>
        <item x="2692"/>
        <item x="5896"/>
        <item x="6070"/>
        <item x="3604"/>
        <item x="5816"/>
        <item x="3349"/>
        <item x="2006"/>
        <item x="4534"/>
        <item x="3434"/>
        <item x="2849"/>
        <item x="4509"/>
        <item x="313"/>
        <item x="3248"/>
        <item x="5413"/>
        <item x="5092"/>
        <item x="4817"/>
        <item x="4963"/>
        <item x="5637"/>
        <item x="6157"/>
        <item x="6287"/>
        <item x="838"/>
        <item x="4567"/>
        <item x="2749"/>
        <item x="4027"/>
        <item x="2945"/>
        <item x="1948"/>
        <item x="2818"/>
        <item x="5660"/>
        <item x="3382"/>
        <item x="3652"/>
        <item x="1218"/>
        <item x="115"/>
        <item x="3994"/>
        <item x="5978"/>
        <item x="3117"/>
        <item x="1971"/>
        <item x="3832"/>
        <item x="5686"/>
        <item x="4498"/>
        <item x="3936"/>
        <item x="2305"/>
        <item x="79"/>
        <item x="21"/>
        <item x="1931"/>
        <item x="4403"/>
        <item x="2545"/>
        <item x="1095"/>
        <item x="5405"/>
        <item x="5488"/>
        <item x="4563"/>
        <item x="5823"/>
        <item x="810"/>
        <item x="1678"/>
        <item x="4603"/>
        <item x="3816"/>
        <item x="4991"/>
        <item x="4942"/>
        <item x="4397"/>
        <item x="5089"/>
        <item x="6041"/>
        <item x="1383"/>
        <item x="928"/>
        <item x="3588"/>
        <item x="5494"/>
        <item x="6155"/>
        <item x="2030"/>
        <item x="3979"/>
        <item x="4735"/>
        <item x="2002"/>
        <item x="5461"/>
        <item x="5520"/>
        <item x="5961"/>
        <item x="3626"/>
        <item x="4214"/>
        <item x="1970"/>
        <item x="4349"/>
        <item x="6165"/>
        <item x="813"/>
        <item x="4313"/>
        <item x="3268"/>
        <item x="6111"/>
        <item x="4631"/>
        <item x="135"/>
        <item x="102"/>
        <item x="4382"/>
        <item x="459"/>
        <item x="2015"/>
        <item x="3933"/>
        <item x="5839"/>
        <item x="5146"/>
        <item x="5636"/>
        <item x="2330"/>
        <item x="2562"/>
        <item x="3437"/>
        <item x="1942"/>
        <item x="4689"/>
        <item x="4383"/>
        <item x="5260"/>
        <item x="4875"/>
        <item x="6281"/>
        <item x="4837"/>
        <item x="3955"/>
        <item x="5698"/>
        <item x="4485"/>
        <item x="144"/>
        <item x="5378"/>
        <item x="5912"/>
        <item x="2431"/>
        <item x="5578"/>
        <item x="2331"/>
        <item x="3662"/>
        <item x="2767"/>
        <item x="6152"/>
        <item x="1681"/>
        <item x="5668"/>
        <item x="3758"/>
        <item x="4456"/>
        <item x="5106"/>
        <item x="4561"/>
        <item x="5151"/>
        <item x="1925"/>
        <item x="5761"/>
        <item x="5038"/>
        <item x="274"/>
        <item x="2841"/>
        <item x="1349"/>
        <item x="4322"/>
        <item x="6265"/>
        <item x="3241"/>
        <item x="5278"/>
        <item x="2630"/>
        <item x="5603"/>
        <item x="4113"/>
        <item x="5300"/>
        <item x="3850"/>
        <item x="5056"/>
        <item x="4894"/>
        <item x="5468"/>
        <item x="5534"/>
        <item x="6117"/>
        <item x="6090"/>
        <item x="4407"/>
        <item x="3146"/>
        <item x="5244"/>
        <item x="4229"/>
        <item x="4241"/>
        <item x="3461"/>
        <item x="3982"/>
        <item x="2592"/>
        <item x="5425"/>
        <item x="6140"/>
        <item x="6113"/>
        <item x="563"/>
        <item x="5628"/>
        <item x="3035"/>
        <item x="6214"/>
        <item x="1136"/>
        <item x="5921"/>
        <item x="6166"/>
        <item x="86"/>
        <item x="5537"/>
        <item x="971"/>
        <item x="4711"/>
        <item x="1899"/>
        <item x="1517"/>
        <item x="5379"/>
        <item x="1793"/>
        <item x="2421"/>
        <item x="358"/>
        <item x="1928"/>
        <item x="1428"/>
        <item x="1627"/>
        <item x="2035"/>
        <item x="2636"/>
        <item x="3523"/>
        <item x="5980"/>
        <item x="2750"/>
        <item x="2863"/>
        <item x="5827"/>
        <item x="4710"/>
        <item x="2941"/>
        <item x="1408"/>
        <item x="1692"/>
        <item x="5338"/>
        <item x="883"/>
        <item x="1697"/>
        <item x="2934"/>
        <item x="3505"/>
        <item x="4505"/>
        <item x="4170"/>
        <item x="5254"/>
        <item x="6127"/>
        <item x="1296"/>
        <item x="1724"/>
        <item x="1306"/>
        <item x="2259"/>
        <item t="default"/>
      </items>
    </pivotField>
    <pivotField compact="0" outline="0" showAll="0"/>
    <pivotField compact="0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numFmtId="2" outline="0" showAll="0"/>
    <pivotField compact="0" outline="0" showAll="0">
      <items count="3">
        <item x="1"/>
        <item x="0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3">
        <item x="0"/>
        <item x="1"/>
        <item t="default"/>
      </items>
    </pivotField>
    <pivotField compact="0" outline="0" showAll="0">
      <items count="5">
        <item x="1"/>
        <item x="0"/>
        <item x="2"/>
        <item x="3"/>
        <item t="default"/>
      </items>
    </pivotField>
    <pivotField compact="0" outline="0" showAll="0">
      <items count="5">
        <item x="0"/>
        <item x="2"/>
        <item x="1"/>
        <item x="3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>
      <items count="3">
        <item x="0"/>
        <item x="1"/>
        <item t="default"/>
      </items>
    </pivotField>
    <pivotField compact="0" outline="0" showAll="0">
      <items count="4">
        <item x="0"/>
        <item x="1"/>
        <item x="2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</pivotFields>
  <formats count="18">
    <format dxfId="18">
      <pivotArea outline="0" collapsedLevelsAreSubtotals="1" fieldPosition="0"/>
    </format>
    <format dxfId="19">
      <pivotArea field="25" type="button" dataOnly="0" labelOnly="1" outline="0"/>
    </format>
    <format dxfId="20">
      <pivotArea field="25" type="button" dataOnly="0" labelOnly="1" outline="0"/>
    </format>
    <format dxfId="21">
      <pivotArea field="25" type="button" dataOnly="0" labelOnly="1" outline="0"/>
    </format>
    <format dxfId="22">
      <pivotArea outline="0" collapsedLevelsAreSubtotals="1" fieldPosition="0"/>
    </format>
    <format dxfId="23">
      <pivotArea field="25" type="button" dataOnly="0" labelOnly="1" outline="0"/>
    </format>
    <format dxfId="24">
      <pivotArea dataOnly="0" labelOnly="1" grandRow="1" outline="0" fieldPosition="0"/>
    </format>
    <format dxfId="25">
      <pivotArea outline="0" collapsedLevelsAreSubtotals="1" fieldPosition="0"/>
    </format>
    <format dxfId="26">
      <pivotArea field="-2" type="button" dataOnly="0" labelOnly="1" outline="0"/>
    </format>
    <format dxfId="27">
      <pivotArea dataOnly="0" labelOnly="1" grandCol="1" outline="0" fieldPosition="0"/>
    </format>
    <format dxfId="28">
      <pivotArea outline="0" collapsedLevelsAreSubtotals="1" fieldPosition="0"/>
    </format>
    <format dxfId="29">
      <pivotArea field="-2" type="button" dataOnly="0" labelOnly="1" outline="0"/>
    </format>
    <format dxfId="30">
      <pivotArea dataOnly="0" labelOnly="1" grandCol="1" outline="0" fieldPosition="0"/>
    </format>
    <format dxfId="31">
      <pivotArea outline="0" collapsedLevelsAreSubtotals="1" fieldPosition="0"/>
    </format>
    <format dxfId="32">
      <pivotArea field="-2" type="button" dataOnly="0" labelOnly="1" outline="0"/>
    </format>
    <format dxfId="33">
      <pivotArea dataOnly="0" labelOnly="1" grandCol="1" outline="0" fieldPosition="0"/>
    </format>
    <format dxfId="34">
      <pivotArea dataOnly="0" labelOnly="1" grandCol="1" outline="0" fieldPosition="0"/>
    </format>
    <format dxfId="35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8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0F6F7-43F7-4247-80B2-60DA788826FC}">
  <sheetPr>
    <tabColor theme="0" tint="-0.499984740745262"/>
  </sheetPr>
  <dimension ref="A1:C60"/>
  <sheetViews>
    <sheetView workbookViewId="0"/>
  </sheetViews>
  <sheetFormatPr defaultRowHeight="14.5" x14ac:dyDescent="0.35"/>
  <cols>
    <col min="1" max="3" width="10.08984375" customWidth="1"/>
  </cols>
  <sheetData>
    <row r="1" spans="1:3" ht="29" x14ac:dyDescent="0.35">
      <c r="A1" s="3" t="s">
        <v>10128</v>
      </c>
      <c r="B1" s="3" t="s">
        <v>10129</v>
      </c>
      <c r="C1" s="3" t="s">
        <v>10131</v>
      </c>
    </row>
    <row r="2" spans="1:3" x14ac:dyDescent="0.35">
      <c r="A2" s="9" t="s">
        <v>63</v>
      </c>
      <c r="B2" s="9" t="s">
        <v>64</v>
      </c>
      <c r="C2" s="9" t="s">
        <v>65</v>
      </c>
    </row>
    <row r="3" spans="1:3" x14ac:dyDescent="0.35">
      <c r="A3" s="9" t="s">
        <v>63</v>
      </c>
      <c r="B3" s="9" t="s">
        <v>64</v>
      </c>
      <c r="C3" s="9" t="s">
        <v>97</v>
      </c>
    </row>
    <row r="4" spans="1:3" x14ac:dyDescent="0.35">
      <c r="A4" s="8" t="s">
        <v>76</v>
      </c>
      <c r="B4" s="8" t="s">
        <v>57</v>
      </c>
      <c r="C4" s="8" t="s">
        <v>114</v>
      </c>
    </row>
    <row r="5" spans="1:3" x14ac:dyDescent="0.35">
      <c r="A5" s="8" t="s">
        <v>76</v>
      </c>
      <c r="B5" s="8" t="s">
        <v>77</v>
      </c>
      <c r="C5" s="8" t="s">
        <v>78</v>
      </c>
    </row>
    <row r="6" spans="1:3" x14ac:dyDescent="0.35">
      <c r="A6" s="8" t="s">
        <v>76</v>
      </c>
      <c r="B6" s="8" t="s">
        <v>77</v>
      </c>
      <c r="C6" s="8" t="s">
        <v>85</v>
      </c>
    </row>
    <row r="7" spans="1:3" x14ac:dyDescent="0.35">
      <c r="A7" s="8" t="s">
        <v>76</v>
      </c>
      <c r="B7" s="8" t="s">
        <v>37</v>
      </c>
      <c r="C7" s="8" t="s">
        <v>84</v>
      </c>
    </row>
    <row r="8" spans="1:3" x14ac:dyDescent="0.35">
      <c r="A8" s="9" t="s">
        <v>49</v>
      </c>
      <c r="B8" s="9" t="s">
        <v>47</v>
      </c>
      <c r="C8" s="9" t="s">
        <v>111</v>
      </c>
    </row>
    <row r="9" spans="1:3" x14ac:dyDescent="0.35">
      <c r="A9" s="9" t="s">
        <v>49</v>
      </c>
      <c r="B9" s="9" t="s">
        <v>47</v>
      </c>
      <c r="C9" s="9" t="s">
        <v>82</v>
      </c>
    </row>
    <row r="10" spans="1:3" x14ac:dyDescent="0.35">
      <c r="A10" s="9" t="s">
        <v>49</v>
      </c>
      <c r="B10" s="9" t="s">
        <v>47</v>
      </c>
      <c r="C10" s="9" t="s">
        <v>50</v>
      </c>
    </row>
    <row r="11" spans="1:3" x14ac:dyDescent="0.35">
      <c r="A11" s="9" t="s">
        <v>49</v>
      </c>
      <c r="B11" s="9" t="s">
        <v>47</v>
      </c>
      <c r="C11" s="9" t="s">
        <v>112</v>
      </c>
    </row>
    <row r="12" spans="1:3" x14ac:dyDescent="0.35">
      <c r="A12" s="9" t="s">
        <v>49</v>
      </c>
      <c r="B12" s="9" t="s">
        <v>47</v>
      </c>
      <c r="C12" s="9" t="s">
        <v>70</v>
      </c>
    </row>
    <row r="13" spans="1:3" x14ac:dyDescent="0.35">
      <c r="A13" s="9" t="s">
        <v>49</v>
      </c>
      <c r="B13" s="9" t="s">
        <v>47</v>
      </c>
      <c r="C13" s="9" t="s">
        <v>100</v>
      </c>
    </row>
    <row r="14" spans="1:3" x14ac:dyDescent="0.35">
      <c r="A14" s="9" t="s">
        <v>49</v>
      </c>
      <c r="B14" s="9" t="s">
        <v>47</v>
      </c>
      <c r="C14" s="9" t="s">
        <v>105</v>
      </c>
    </row>
    <row r="15" spans="1:3" x14ac:dyDescent="0.35">
      <c r="A15" s="9" t="s">
        <v>49</v>
      </c>
      <c r="B15" s="9" t="s">
        <v>47</v>
      </c>
      <c r="C15" s="9" t="s">
        <v>93</v>
      </c>
    </row>
    <row r="16" spans="1:3" x14ac:dyDescent="0.35">
      <c r="A16" s="9" t="s">
        <v>49</v>
      </c>
      <c r="B16" s="9" t="s">
        <v>47</v>
      </c>
      <c r="C16" s="9" t="s">
        <v>96</v>
      </c>
    </row>
    <row r="17" spans="1:3" x14ac:dyDescent="0.35">
      <c r="A17" s="8" t="s">
        <v>36</v>
      </c>
      <c r="B17" s="8" t="s">
        <v>47</v>
      </c>
      <c r="C17" s="8" t="s">
        <v>103</v>
      </c>
    </row>
    <row r="18" spans="1:3" x14ac:dyDescent="0.35">
      <c r="A18" s="8" t="s">
        <v>36</v>
      </c>
      <c r="B18" s="8" t="s">
        <v>57</v>
      </c>
      <c r="C18" s="8" t="s">
        <v>58</v>
      </c>
    </row>
    <row r="19" spans="1:3" x14ac:dyDescent="0.35">
      <c r="A19" s="8" t="s">
        <v>36</v>
      </c>
      <c r="B19" s="8" t="s">
        <v>57</v>
      </c>
      <c r="C19" s="8" t="s">
        <v>59</v>
      </c>
    </row>
    <row r="20" spans="1:3" x14ac:dyDescent="0.35">
      <c r="A20" s="8" t="s">
        <v>36</v>
      </c>
      <c r="B20" s="8" t="s">
        <v>77</v>
      </c>
      <c r="C20" s="8" t="s">
        <v>95</v>
      </c>
    </row>
    <row r="21" spans="1:3" x14ac:dyDescent="0.35">
      <c r="A21" s="8" t="s">
        <v>36</v>
      </c>
      <c r="B21" s="8" t="s">
        <v>98</v>
      </c>
      <c r="C21" s="8" t="s">
        <v>99</v>
      </c>
    </row>
    <row r="22" spans="1:3" x14ac:dyDescent="0.35">
      <c r="A22" s="8" t="s">
        <v>36</v>
      </c>
      <c r="B22" s="8" t="s">
        <v>37</v>
      </c>
      <c r="C22" s="8" t="s">
        <v>38</v>
      </c>
    </row>
    <row r="23" spans="1:3" x14ac:dyDescent="0.35">
      <c r="A23" s="8" t="s">
        <v>36</v>
      </c>
      <c r="B23" s="8" t="s">
        <v>37</v>
      </c>
      <c r="C23" s="8" t="s">
        <v>94</v>
      </c>
    </row>
    <row r="24" spans="1:3" x14ac:dyDescent="0.35">
      <c r="A24" s="8" t="s">
        <v>36</v>
      </c>
      <c r="B24" s="8" t="s">
        <v>68</v>
      </c>
      <c r="C24" s="8" t="s">
        <v>102</v>
      </c>
    </row>
    <row r="25" spans="1:3" x14ac:dyDescent="0.35">
      <c r="A25" s="8" t="s">
        <v>36</v>
      </c>
      <c r="B25" s="8" t="s">
        <v>68</v>
      </c>
      <c r="C25" s="8" t="s">
        <v>69</v>
      </c>
    </row>
    <row r="26" spans="1:3" x14ac:dyDescent="0.35">
      <c r="A26" s="8" t="s">
        <v>36</v>
      </c>
      <c r="B26" s="8" t="s">
        <v>55</v>
      </c>
      <c r="C26" s="8" t="s">
        <v>62</v>
      </c>
    </row>
    <row r="27" spans="1:3" x14ac:dyDescent="0.35">
      <c r="A27" s="8" t="s">
        <v>36</v>
      </c>
      <c r="B27" s="8" t="s">
        <v>55</v>
      </c>
      <c r="C27" s="8" t="s">
        <v>56</v>
      </c>
    </row>
    <row r="28" spans="1:3" x14ac:dyDescent="0.35">
      <c r="A28" s="8" t="s">
        <v>36</v>
      </c>
      <c r="B28" s="8" t="s">
        <v>41</v>
      </c>
      <c r="C28" s="8" t="s">
        <v>42</v>
      </c>
    </row>
    <row r="29" spans="1:3" x14ac:dyDescent="0.35">
      <c r="A29" s="8" t="s">
        <v>36</v>
      </c>
      <c r="B29" s="8" t="s">
        <v>41</v>
      </c>
      <c r="C29" s="8" t="s">
        <v>91</v>
      </c>
    </row>
    <row r="30" spans="1:3" x14ac:dyDescent="0.35">
      <c r="A30" s="8" t="s">
        <v>36</v>
      </c>
      <c r="B30" s="8" t="s">
        <v>66</v>
      </c>
      <c r="C30" s="8" t="s">
        <v>106</v>
      </c>
    </row>
    <row r="31" spans="1:3" x14ac:dyDescent="0.35">
      <c r="A31" s="8" t="s">
        <v>36</v>
      </c>
      <c r="B31" s="8" t="s">
        <v>66</v>
      </c>
      <c r="C31" s="8" t="s">
        <v>67</v>
      </c>
    </row>
    <row r="32" spans="1:3" x14ac:dyDescent="0.35">
      <c r="A32" s="8" t="s">
        <v>36</v>
      </c>
      <c r="B32" s="8" t="s">
        <v>74</v>
      </c>
      <c r="C32" s="8" t="s">
        <v>101</v>
      </c>
    </row>
    <row r="33" spans="1:3" x14ac:dyDescent="0.35">
      <c r="A33" s="8" t="s">
        <v>36</v>
      </c>
      <c r="B33" s="8" t="s">
        <v>74</v>
      </c>
      <c r="C33" s="8" t="s">
        <v>88</v>
      </c>
    </row>
    <row r="34" spans="1:3" x14ac:dyDescent="0.35">
      <c r="A34" s="8" t="s">
        <v>36</v>
      </c>
      <c r="B34" s="8" t="s">
        <v>74</v>
      </c>
      <c r="C34" s="8" t="s">
        <v>109</v>
      </c>
    </row>
    <row r="35" spans="1:3" x14ac:dyDescent="0.35">
      <c r="A35" s="8" t="s">
        <v>36</v>
      </c>
      <c r="B35" s="8" t="s">
        <v>74</v>
      </c>
      <c r="C35" s="8" t="s">
        <v>75</v>
      </c>
    </row>
    <row r="36" spans="1:3" x14ac:dyDescent="0.35">
      <c r="A36" s="8" t="s">
        <v>36</v>
      </c>
      <c r="B36" s="8" t="s">
        <v>39</v>
      </c>
      <c r="C36" s="8" t="s">
        <v>71</v>
      </c>
    </row>
    <row r="37" spans="1:3" x14ac:dyDescent="0.35">
      <c r="A37" s="8" t="s">
        <v>36</v>
      </c>
      <c r="B37" s="8" t="s">
        <v>39</v>
      </c>
      <c r="C37" s="8" t="s">
        <v>83</v>
      </c>
    </row>
    <row r="38" spans="1:3" x14ac:dyDescent="0.35">
      <c r="A38" s="8" t="s">
        <v>36</v>
      </c>
      <c r="B38" s="8" t="s">
        <v>39</v>
      </c>
      <c r="C38" s="8" t="s">
        <v>108</v>
      </c>
    </row>
    <row r="39" spans="1:3" x14ac:dyDescent="0.35">
      <c r="A39" s="8" t="s">
        <v>36</v>
      </c>
      <c r="B39" s="8" t="s">
        <v>39</v>
      </c>
      <c r="C39" s="8" t="s">
        <v>116</v>
      </c>
    </row>
    <row r="40" spans="1:3" x14ac:dyDescent="0.35">
      <c r="A40" s="8" t="s">
        <v>36</v>
      </c>
      <c r="B40" s="8" t="s">
        <v>39</v>
      </c>
      <c r="C40" s="8" t="s">
        <v>40</v>
      </c>
    </row>
    <row r="41" spans="1:3" x14ac:dyDescent="0.35">
      <c r="A41" s="8" t="s">
        <v>36</v>
      </c>
      <c r="B41" s="8" t="s">
        <v>39</v>
      </c>
      <c r="C41" s="8" t="s">
        <v>90</v>
      </c>
    </row>
    <row r="42" spans="1:3" x14ac:dyDescent="0.35">
      <c r="A42" s="8" t="s">
        <v>36</v>
      </c>
      <c r="B42" s="8" t="s">
        <v>39</v>
      </c>
      <c r="C42" s="8" t="s">
        <v>113</v>
      </c>
    </row>
    <row r="43" spans="1:3" x14ac:dyDescent="0.35">
      <c r="A43" s="8" t="s">
        <v>36</v>
      </c>
      <c r="B43" s="8" t="s">
        <v>39</v>
      </c>
      <c r="C43" s="8" t="s">
        <v>61</v>
      </c>
    </row>
    <row r="44" spans="1:3" x14ac:dyDescent="0.35">
      <c r="A44" s="8" t="s">
        <v>36</v>
      </c>
      <c r="B44" s="8" t="s">
        <v>39</v>
      </c>
      <c r="C44" s="8" t="s">
        <v>81</v>
      </c>
    </row>
    <row r="45" spans="1:3" x14ac:dyDescent="0.35">
      <c r="A45" s="8" t="s">
        <v>36</v>
      </c>
      <c r="B45" s="8" t="s">
        <v>39</v>
      </c>
      <c r="C45" s="8" t="s">
        <v>60</v>
      </c>
    </row>
    <row r="46" spans="1:3" x14ac:dyDescent="0.35">
      <c r="A46" s="8" t="s">
        <v>36</v>
      </c>
      <c r="B46" s="8" t="s">
        <v>53</v>
      </c>
      <c r="C46" s="8" t="s">
        <v>115</v>
      </c>
    </row>
    <row r="47" spans="1:3" x14ac:dyDescent="0.35">
      <c r="A47" s="8" t="s">
        <v>36</v>
      </c>
      <c r="B47" s="8" t="s">
        <v>53</v>
      </c>
      <c r="C47" s="8" t="s">
        <v>117</v>
      </c>
    </row>
    <row r="48" spans="1:3" x14ac:dyDescent="0.35">
      <c r="A48" s="8" t="s">
        <v>36</v>
      </c>
      <c r="B48" s="8" t="s">
        <v>53</v>
      </c>
      <c r="C48" s="8" t="s">
        <v>107</v>
      </c>
    </row>
    <row r="49" spans="1:3" x14ac:dyDescent="0.35">
      <c r="A49" s="8" t="s">
        <v>36</v>
      </c>
      <c r="B49" s="8" t="s">
        <v>53</v>
      </c>
      <c r="C49" s="8" t="s">
        <v>54</v>
      </c>
    </row>
    <row r="50" spans="1:3" x14ac:dyDescent="0.35">
      <c r="A50" s="8" t="s">
        <v>36</v>
      </c>
      <c r="B50" s="8" t="s">
        <v>86</v>
      </c>
      <c r="C50" s="8" t="s">
        <v>87</v>
      </c>
    </row>
    <row r="51" spans="1:3" x14ac:dyDescent="0.35">
      <c r="A51" s="8" t="s">
        <v>36</v>
      </c>
      <c r="B51" s="8" t="s">
        <v>86</v>
      </c>
      <c r="C51" s="8" t="s">
        <v>110</v>
      </c>
    </row>
    <row r="52" spans="1:3" x14ac:dyDescent="0.35">
      <c r="A52" s="9" t="s">
        <v>43</v>
      </c>
      <c r="B52" s="9" t="s">
        <v>44</v>
      </c>
      <c r="C52" s="9" t="s">
        <v>45</v>
      </c>
    </row>
    <row r="53" spans="1:3" x14ac:dyDescent="0.35">
      <c r="A53" s="9" t="s">
        <v>43</v>
      </c>
      <c r="B53" s="9" t="s">
        <v>79</v>
      </c>
      <c r="C53" s="9" t="s">
        <v>80</v>
      </c>
    </row>
    <row r="54" spans="1:3" x14ac:dyDescent="0.35">
      <c r="A54" s="9" t="s">
        <v>43</v>
      </c>
      <c r="B54" s="9" t="s">
        <v>72</v>
      </c>
      <c r="C54" s="9" t="s">
        <v>92</v>
      </c>
    </row>
    <row r="55" spans="1:3" x14ac:dyDescent="0.35">
      <c r="A55" s="9" t="s">
        <v>43</v>
      </c>
      <c r="B55" s="9" t="s">
        <v>72</v>
      </c>
      <c r="C55" s="9" t="s">
        <v>104</v>
      </c>
    </row>
    <row r="56" spans="1:3" x14ac:dyDescent="0.35">
      <c r="A56" s="9" t="s">
        <v>43</v>
      </c>
      <c r="B56" s="9" t="s">
        <v>72</v>
      </c>
      <c r="C56" s="9" t="s">
        <v>73</v>
      </c>
    </row>
    <row r="57" spans="1:3" x14ac:dyDescent="0.35">
      <c r="A57" s="9" t="s">
        <v>43</v>
      </c>
      <c r="B57" s="9" t="s">
        <v>72</v>
      </c>
      <c r="C57" s="9" t="s">
        <v>89</v>
      </c>
    </row>
    <row r="58" spans="1:3" x14ac:dyDescent="0.35">
      <c r="A58" s="9" t="s">
        <v>43</v>
      </c>
      <c r="B58" s="9" t="s">
        <v>51</v>
      </c>
      <c r="C58" s="9" t="s">
        <v>52</v>
      </c>
    </row>
    <row r="59" spans="1:3" x14ac:dyDescent="0.35">
      <c r="A59" s="9" t="s">
        <v>46</v>
      </c>
      <c r="B59" s="9" t="s">
        <v>47</v>
      </c>
      <c r="C59" s="9" t="s">
        <v>118</v>
      </c>
    </row>
    <row r="60" spans="1:3" x14ac:dyDescent="0.35">
      <c r="A60" s="9" t="s">
        <v>46</v>
      </c>
      <c r="B60" s="9" t="s">
        <v>47</v>
      </c>
      <c r="C60" s="9" t="s">
        <v>48</v>
      </c>
    </row>
  </sheetData>
  <sortState xmlns:xlrd2="http://schemas.microsoft.com/office/spreadsheetml/2017/richdata2" ref="A2:C60">
    <sortCondition ref="A2:A60"/>
    <sortCondition ref="B2:B60"/>
    <sortCondition ref="C2:C60"/>
  </sortState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0F74C-2D50-437B-86DD-DC8E87F7C0D9}">
  <sheetPr>
    <tabColor theme="8"/>
  </sheetPr>
  <dimension ref="B11:G23"/>
  <sheetViews>
    <sheetView topLeftCell="A10" workbookViewId="0">
      <selection activeCell="C18" sqref="C18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1" spans="2:7" x14ac:dyDescent="0.35">
      <c r="B11" s="11"/>
      <c r="C11" s="11"/>
      <c r="D11" s="11"/>
      <c r="E11" s="11"/>
      <c r="F11" s="11"/>
      <c r="G11" s="11"/>
    </row>
    <row r="12" spans="2:7" x14ac:dyDescent="0.35">
      <c r="B12" s="11"/>
      <c r="C12" s="11"/>
      <c r="D12" s="11"/>
      <c r="E12" s="11"/>
      <c r="F12" s="11"/>
      <c r="G12" s="11"/>
    </row>
    <row r="13" spans="2:7" x14ac:dyDescent="0.35">
      <c r="B13" s="11"/>
      <c r="C13" s="11"/>
      <c r="D13" s="11"/>
      <c r="E13" s="11"/>
      <c r="F13" s="11"/>
      <c r="G13" s="11"/>
    </row>
    <row r="14" spans="2:7" x14ac:dyDescent="0.35">
      <c r="B14" s="11"/>
      <c r="C14" s="11"/>
      <c r="D14" s="11"/>
      <c r="E14" s="11"/>
      <c r="F14" s="11"/>
      <c r="G14" s="11"/>
    </row>
    <row r="15" spans="2:7" x14ac:dyDescent="0.35">
      <c r="B15" s="11"/>
      <c r="C15" s="11"/>
      <c r="D15" s="11"/>
      <c r="E15" s="11"/>
      <c r="F15" s="11"/>
      <c r="G15" s="11"/>
    </row>
    <row r="16" spans="2:7" x14ac:dyDescent="0.35">
      <c r="B16" s="11"/>
      <c r="C16" s="11"/>
      <c r="D16" s="11"/>
      <c r="E16" s="11"/>
      <c r="F16" s="11"/>
      <c r="G16" s="11"/>
    </row>
    <row r="17" spans="2:7" x14ac:dyDescent="0.35">
      <c r="B17" s="11"/>
      <c r="C17" s="11"/>
      <c r="D17" s="11"/>
      <c r="E17" s="11"/>
      <c r="F17" s="11"/>
      <c r="G17" s="11"/>
    </row>
    <row r="18" spans="2:7" x14ac:dyDescent="0.35">
      <c r="B18" s="11"/>
      <c r="C18" s="11"/>
      <c r="D18" s="11"/>
      <c r="E18" s="11"/>
      <c r="F18" s="11"/>
      <c r="G18" s="11"/>
    </row>
    <row r="19" spans="2:7" x14ac:dyDescent="0.35">
      <c r="B19" s="11"/>
      <c r="C19" s="11"/>
      <c r="D19" s="11"/>
      <c r="E19" s="11"/>
      <c r="F19" s="11"/>
      <c r="G19" s="11"/>
    </row>
    <row r="20" spans="2:7" x14ac:dyDescent="0.35">
      <c r="B20" s="11"/>
      <c r="C20" s="11"/>
      <c r="D20" s="11"/>
      <c r="E20" s="11"/>
      <c r="F20" s="11"/>
      <c r="G20" s="11"/>
    </row>
    <row r="21" spans="2:7" x14ac:dyDescent="0.35">
      <c r="B21" s="11"/>
      <c r="C21" s="11"/>
      <c r="D21" s="11"/>
      <c r="E21" s="11"/>
      <c r="F21" s="11"/>
      <c r="G21" s="11"/>
    </row>
    <row r="22" spans="2:7" x14ac:dyDescent="0.35">
      <c r="B22" s="11"/>
      <c r="C22" s="11"/>
      <c r="D22" s="11"/>
      <c r="E22" s="11"/>
      <c r="F22" s="11"/>
      <c r="G22" s="11"/>
    </row>
    <row r="23" spans="2:7" x14ac:dyDescent="0.35">
      <c r="B23" s="11"/>
      <c r="C23" s="11"/>
      <c r="D23" s="11"/>
      <c r="E23" s="11"/>
      <c r="F23" s="11"/>
      <c r="G23" s="11"/>
    </row>
  </sheetData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80C62-73E8-4143-96E4-D2502E26C0F0}">
  <sheetPr>
    <tabColor theme="8"/>
  </sheetPr>
  <dimension ref="B11:G23"/>
  <sheetViews>
    <sheetView topLeftCell="A10" workbookViewId="0">
      <selection activeCell="E30" sqref="E30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1" spans="2:7" x14ac:dyDescent="0.35">
      <c r="B11" s="11"/>
      <c r="C11" s="11"/>
      <c r="D11" s="11"/>
      <c r="E11" s="11"/>
      <c r="F11" s="11"/>
      <c r="G11" s="11"/>
    </row>
    <row r="12" spans="2:7" x14ac:dyDescent="0.35">
      <c r="B12" s="11"/>
      <c r="C12" s="11"/>
      <c r="D12" s="11"/>
      <c r="E12" s="11"/>
      <c r="F12" s="11"/>
      <c r="G12" s="11"/>
    </row>
    <row r="13" spans="2:7" x14ac:dyDescent="0.35">
      <c r="B13" s="11"/>
      <c r="C13" s="11"/>
      <c r="D13" s="11"/>
      <c r="E13" s="11"/>
      <c r="F13" s="11"/>
      <c r="G13" s="11"/>
    </row>
    <row r="14" spans="2:7" x14ac:dyDescent="0.35">
      <c r="B14" s="11"/>
      <c r="C14" s="11"/>
      <c r="D14" s="11"/>
      <c r="E14" s="11"/>
      <c r="F14" s="11"/>
      <c r="G14" s="11"/>
    </row>
    <row r="15" spans="2:7" x14ac:dyDescent="0.35">
      <c r="B15" s="11"/>
      <c r="C15" s="11"/>
      <c r="D15" s="11"/>
      <c r="E15" s="11"/>
      <c r="F15" s="11"/>
      <c r="G15" s="11"/>
    </row>
    <row r="16" spans="2:7" x14ac:dyDescent="0.35">
      <c r="B16" s="11"/>
      <c r="C16" s="11"/>
      <c r="D16" s="11"/>
      <c r="E16" s="11"/>
      <c r="F16" s="11"/>
      <c r="G16" s="11"/>
    </row>
    <row r="17" spans="2:7" x14ac:dyDescent="0.35">
      <c r="B17" s="11"/>
      <c r="C17" s="11"/>
      <c r="D17" s="11"/>
      <c r="E17" s="11"/>
      <c r="F17" s="11"/>
      <c r="G17" s="11"/>
    </row>
    <row r="18" spans="2:7" x14ac:dyDescent="0.35">
      <c r="B18" s="11"/>
      <c r="C18" s="11"/>
      <c r="D18" s="11"/>
      <c r="E18" s="11"/>
      <c r="F18" s="11"/>
      <c r="G18" s="11"/>
    </row>
    <row r="19" spans="2:7" x14ac:dyDescent="0.35">
      <c r="B19" s="11"/>
      <c r="C19" s="11"/>
      <c r="D19" s="11"/>
      <c r="E19" s="11"/>
      <c r="F19" s="11"/>
      <c r="G19" s="11"/>
    </row>
    <row r="20" spans="2:7" x14ac:dyDescent="0.35">
      <c r="B20" s="11"/>
      <c r="C20" s="11"/>
      <c r="D20" s="11"/>
      <c r="E20" s="11"/>
      <c r="F20" s="11"/>
      <c r="G20" s="11"/>
    </row>
    <row r="21" spans="2:7" x14ac:dyDescent="0.35">
      <c r="B21" s="11"/>
      <c r="C21" s="11"/>
      <c r="D21" s="11"/>
      <c r="E21" s="11"/>
      <c r="F21" s="11"/>
      <c r="G21" s="11"/>
    </row>
    <row r="22" spans="2:7" x14ac:dyDescent="0.35">
      <c r="B22" s="11"/>
      <c r="C22" s="11"/>
      <c r="D22" s="11"/>
      <c r="E22" s="11"/>
      <c r="F22" s="11"/>
      <c r="G22" s="11"/>
    </row>
    <row r="23" spans="2:7" x14ac:dyDescent="0.35">
      <c r="B23" s="11"/>
      <c r="C23" s="11"/>
      <c r="D23" s="11"/>
      <c r="E23" s="11"/>
      <c r="F23" s="11"/>
      <c r="G23" s="11"/>
    </row>
  </sheetData>
  <pageMargins left="0.511811024" right="0.511811024" top="0.78740157499999996" bottom="0.78740157499999996" header="0.31496062000000002" footer="0.3149606200000000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B4F91F-CCC5-413C-BF89-C5BAC3FAF734}">
  <sheetPr>
    <tabColor theme="8"/>
  </sheetPr>
  <dimension ref="B11:G23"/>
  <sheetViews>
    <sheetView topLeftCell="A10" workbookViewId="0">
      <selection activeCell="E30" sqref="E30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1" spans="2:7" x14ac:dyDescent="0.35">
      <c r="B11" s="11"/>
      <c r="C11" s="11"/>
      <c r="D11" s="11"/>
      <c r="E11" s="11"/>
      <c r="F11" s="11"/>
      <c r="G11" s="11"/>
    </row>
    <row r="12" spans="2:7" x14ac:dyDescent="0.35">
      <c r="B12" s="11"/>
      <c r="C12" s="11"/>
      <c r="D12" s="11"/>
      <c r="E12" s="11"/>
      <c r="F12" s="11"/>
      <c r="G12" s="11"/>
    </row>
    <row r="13" spans="2:7" x14ac:dyDescent="0.35">
      <c r="B13" s="11"/>
      <c r="C13" s="11"/>
      <c r="D13" s="11"/>
      <c r="E13" s="11"/>
      <c r="F13" s="11"/>
      <c r="G13" s="11"/>
    </row>
    <row r="14" spans="2:7" x14ac:dyDescent="0.35">
      <c r="B14" s="11"/>
      <c r="C14" s="11"/>
      <c r="D14" s="11"/>
      <c r="E14" s="11"/>
      <c r="F14" s="11"/>
      <c r="G14" s="11"/>
    </row>
    <row r="15" spans="2:7" x14ac:dyDescent="0.35">
      <c r="B15" s="11"/>
      <c r="C15" s="11"/>
      <c r="D15" s="11"/>
      <c r="E15" s="11"/>
      <c r="F15" s="11"/>
      <c r="G15" s="11"/>
    </row>
    <row r="16" spans="2:7" x14ac:dyDescent="0.35">
      <c r="B16" s="11"/>
      <c r="C16" s="11"/>
      <c r="D16" s="11"/>
      <c r="E16" s="11"/>
      <c r="F16" s="11"/>
      <c r="G16" s="11"/>
    </row>
    <row r="17" spans="2:7" x14ac:dyDescent="0.35">
      <c r="B17" s="11"/>
      <c r="C17" s="11"/>
      <c r="D17" s="11"/>
      <c r="E17" s="11"/>
      <c r="F17" s="11"/>
      <c r="G17" s="11"/>
    </row>
    <row r="18" spans="2:7" x14ac:dyDescent="0.35">
      <c r="B18" s="11"/>
      <c r="C18" s="11"/>
      <c r="D18" s="11"/>
      <c r="E18" s="11"/>
      <c r="F18" s="11"/>
      <c r="G18" s="11"/>
    </row>
    <row r="19" spans="2:7" x14ac:dyDescent="0.35">
      <c r="B19" s="11"/>
      <c r="C19" s="11"/>
      <c r="D19" s="11"/>
      <c r="E19" s="11"/>
      <c r="F19" s="11"/>
      <c r="G19" s="11"/>
    </row>
    <row r="20" spans="2:7" x14ac:dyDescent="0.35">
      <c r="B20" s="11"/>
      <c r="C20" s="11"/>
      <c r="D20" s="11"/>
      <c r="E20" s="11"/>
      <c r="F20" s="11"/>
      <c r="G20" s="11"/>
    </row>
    <row r="21" spans="2:7" x14ac:dyDescent="0.35">
      <c r="B21" s="11"/>
      <c r="C21" s="11"/>
      <c r="D21" s="11"/>
      <c r="E21" s="11"/>
      <c r="F21" s="11"/>
      <c r="G21" s="11"/>
    </row>
    <row r="22" spans="2:7" x14ac:dyDescent="0.35">
      <c r="B22" s="11"/>
      <c r="C22" s="11"/>
      <c r="D22" s="11"/>
      <c r="E22" s="11"/>
      <c r="F22" s="11"/>
      <c r="G22" s="11"/>
    </row>
    <row r="23" spans="2:7" x14ac:dyDescent="0.35">
      <c r="B23" s="11"/>
      <c r="C23" s="11"/>
      <c r="D23" s="11"/>
      <c r="E23" s="11"/>
      <c r="F23" s="11"/>
      <c r="G23" s="11"/>
    </row>
  </sheetData>
  <pageMargins left="0.511811024" right="0.511811024" top="0.78740157499999996" bottom="0.78740157499999996" header="0.31496062000000002" footer="0.3149606200000000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61C9BE-EE34-44E5-ABEA-4A994D88FE93}">
  <sheetPr>
    <tabColor theme="8"/>
  </sheetPr>
  <dimension ref="B11:G23"/>
  <sheetViews>
    <sheetView topLeftCell="A10" workbookViewId="0">
      <selection activeCell="E30" sqref="E30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1" spans="2:7" x14ac:dyDescent="0.35">
      <c r="B11" s="11"/>
      <c r="C11" s="11"/>
      <c r="D11" s="11"/>
      <c r="E11" s="11"/>
      <c r="F11" s="11"/>
      <c r="G11" s="11"/>
    </row>
    <row r="12" spans="2:7" x14ac:dyDescent="0.35">
      <c r="B12" s="11"/>
      <c r="C12" s="11"/>
      <c r="D12" s="11"/>
      <c r="E12" s="11"/>
      <c r="F12" s="11"/>
      <c r="G12" s="11"/>
    </row>
    <row r="13" spans="2:7" x14ac:dyDescent="0.35">
      <c r="B13" s="11"/>
      <c r="C13" s="11"/>
      <c r="D13" s="11"/>
      <c r="E13" s="11"/>
      <c r="F13" s="11"/>
      <c r="G13" s="11"/>
    </row>
    <row r="14" spans="2:7" x14ac:dyDescent="0.35">
      <c r="B14" s="11"/>
      <c r="C14" s="11"/>
      <c r="D14" s="11"/>
      <c r="E14" s="11"/>
      <c r="F14" s="11"/>
      <c r="G14" s="11"/>
    </row>
    <row r="15" spans="2:7" x14ac:dyDescent="0.35">
      <c r="B15" s="11"/>
      <c r="C15" s="11"/>
      <c r="D15" s="11"/>
      <c r="E15" s="11"/>
      <c r="F15" s="11"/>
      <c r="G15" s="11"/>
    </row>
    <row r="16" spans="2:7" x14ac:dyDescent="0.35">
      <c r="B16" s="11"/>
      <c r="C16" s="11"/>
      <c r="D16" s="11"/>
      <c r="E16" s="11"/>
      <c r="F16" s="11"/>
      <c r="G16" s="11"/>
    </row>
    <row r="17" spans="2:7" x14ac:dyDescent="0.35">
      <c r="B17" s="11"/>
      <c r="C17" s="11"/>
      <c r="D17" s="11"/>
      <c r="E17" s="11"/>
      <c r="F17" s="11"/>
      <c r="G17" s="11"/>
    </row>
    <row r="18" spans="2:7" x14ac:dyDescent="0.35">
      <c r="B18" s="11"/>
      <c r="C18" s="11"/>
      <c r="D18" s="11"/>
      <c r="E18" s="11"/>
      <c r="F18" s="11"/>
      <c r="G18" s="11"/>
    </row>
    <row r="19" spans="2:7" x14ac:dyDescent="0.35">
      <c r="B19" s="11"/>
      <c r="C19" s="11"/>
      <c r="D19" s="11"/>
      <c r="E19" s="11"/>
      <c r="F19" s="11"/>
      <c r="G19" s="11"/>
    </row>
    <row r="20" spans="2:7" x14ac:dyDescent="0.35">
      <c r="B20" s="11"/>
      <c r="C20" s="11"/>
      <c r="D20" s="11"/>
      <c r="E20" s="11"/>
      <c r="F20" s="11"/>
      <c r="G20" s="11"/>
    </row>
    <row r="21" spans="2:7" x14ac:dyDescent="0.35">
      <c r="B21" s="11"/>
      <c r="C21" s="11"/>
      <c r="D21" s="11"/>
      <c r="E21" s="11"/>
      <c r="F21" s="11"/>
      <c r="G21" s="11"/>
    </row>
    <row r="22" spans="2:7" x14ac:dyDescent="0.35">
      <c r="B22" s="11"/>
      <c r="C22" s="11"/>
      <c r="D22" s="11"/>
      <c r="E22" s="11"/>
      <c r="F22" s="11"/>
      <c r="G22" s="11"/>
    </row>
    <row r="23" spans="2:7" x14ac:dyDescent="0.35">
      <c r="B23" s="11"/>
      <c r="C23" s="11"/>
      <c r="D23" s="11"/>
      <c r="E23" s="11"/>
      <c r="F23" s="11"/>
      <c r="G23" s="11"/>
    </row>
  </sheetData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0480A-4554-41EA-A2C0-25A3C1F0E31C}">
  <sheetPr>
    <tabColor theme="8"/>
  </sheetPr>
  <dimension ref="B11:G23"/>
  <sheetViews>
    <sheetView topLeftCell="A10" workbookViewId="0">
      <selection activeCell="E30" sqref="E30"/>
    </sheetView>
  </sheetViews>
  <sheetFormatPr defaultRowHeight="14.5" x14ac:dyDescent="0.35"/>
  <cols>
    <col min="1" max="1" width="32.08984375" bestFit="1" customWidth="1"/>
    <col min="2" max="12" width="9.6328125" customWidth="1"/>
    <col min="13" max="41" width="13.453125" bestFit="1" customWidth="1"/>
    <col min="42" max="42" width="35" bestFit="1" customWidth="1"/>
    <col min="43" max="43" width="22.81640625" bestFit="1" customWidth="1"/>
    <col min="44" max="44" width="23.81640625" bestFit="1" customWidth="1"/>
    <col min="45" max="45" width="22.1796875" bestFit="1" customWidth="1"/>
    <col min="46" max="46" width="27.1796875" bestFit="1" customWidth="1"/>
    <col min="47" max="47" width="34.7265625" bestFit="1" customWidth="1"/>
    <col min="48" max="48" width="29.6328125" bestFit="1" customWidth="1"/>
    <col min="49" max="49" width="37.26953125" bestFit="1" customWidth="1"/>
    <col min="50" max="50" width="30.1796875" bestFit="1" customWidth="1"/>
    <col min="51" max="51" width="31" bestFit="1" customWidth="1"/>
  </cols>
  <sheetData>
    <row r="11" spans="2:7" x14ac:dyDescent="0.35">
      <c r="B11" s="11"/>
      <c r="C11" s="11"/>
      <c r="D11" s="11"/>
      <c r="E11" s="11"/>
      <c r="F11" s="11"/>
      <c r="G11" s="11"/>
    </row>
    <row r="12" spans="2:7" x14ac:dyDescent="0.35">
      <c r="B12" s="11"/>
      <c r="C12" s="11"/>
      <c r="D12" s="11"/>
      <c r="E12" s="11"/>
      <c r="F12" s="11"/>
      <c r="G12" s="11"/>
    </row>
    <row r="13" spans="2:7" x14ac:dyDescent="0.35">
      <c r="B13" s="11"/>
      <c r="C13" s="11"/>
      <c r="D13" s="11"/>
      <c r="E13" s="11"/>
      <c r="F13" s="11"/>
      <c r="G13" s="11"/>
    </row>
    <row r="14" spans="2:7" x14ac:dyDescent="0.35">
      <c r="B14" s="11"/>
      <c r="C14" s="11"/>
      <c r="D14" s="11"/>
      <c r="E14" s="11"/>
      <c r="F14" s="11"/>
      <c r="G14" s="11"/>
    </row>
    <row r="15" spans="2:7" x14ac:dyDescent="0.35">
      <c r="B15" s="11"/>
      <c r="C15" s="11"/>
      <c r="D15" s="11"/>
      <c r="E15" s="11"/>
      <c r="F15" s="11"/>
      <c r="G15" s="11"/>
    </row>
    <row r="16" spans="2:7" x14ac:dyDescent="0.35">
      <c r="B16" s="11"/>
      <c r="C16" s="11"/>
      <c r="D16" s="11"/>
      <c r="E16" s="11"/>
      <c r="F16" s="11"/>
      <c r="G16" s="11"/>
    </row>
    <row r="17" spans="2:7" x14ac:dyDescent="0.35">
      <c r="B17" s="11"/>
      <c r="C17" s="11"/>
      <c r="D17" s="11"/>
      <c r="E17" s="11"/>
      <c r="F17" s="11"/>
      <c r="G17" s="11"/>
    </row>
    <row r="18" spans="2:7" x14ac:dyDescent="0.35">
      <c r="B18" s="11"/>
      <c r="C18" s="11"/>
      <c r="D18" s="11"/>
      <c r="E18" s="11"/>
      <c r="F18" s="11"/>
      <c r="G18" s="11"/>
    </row>
    <row r="19" spans="2:7" x14ac:dyDescent="0.35">
      <c r="B19" s="11"/>
      <c r="C19" s="11"/>
      <c r="D19" s="11"/>
      <c r="E19" s="11"/>
      <c r="F19" s="11"/>
      <c r="G19" s="11"/>
    </row>
    <row r="20" spans="2:7" x14ac:dyDescent="0.35">
      <c r="B20" s="11"/>
      <c r="C20" s="11"/>
      <c r="D20" s="11"/>
      <c r="E20" s="11"/>
      <c r="F20" s="11"/>
      <c r="G20" s="11"/>
    </row>
    <row r="21" spans="2:7" x14ac:dyDescent="0.35">
      <c r="B21" s="11"/>
      <c r="C21" s="11"/>
      <c r="D21" s="11"/>
      <c r="E21" s="11"/>
      <c r="F21" s="11"/>
      <c r="G21" s="11"/>
    </row>
    <row r="22" spans="2:7" x14ac:dyDescent="0.35">
      <c r="B22" s="11"/>
      <c r="C22" s="11"/>
      <c r="D22" s="11"/>
      <c r="E22" s="11"/>
      <c r="F22" s="11"/>
      <c r="G22" s="11"/>
    </row>
    <row r="23" spans="2:7" x14ac:dyDescent="0.35">
      <c r="B23" s="11"/>
      <c r="C23" s="11"/>
      <c r="D23" s="11"/>
      <c r="E23" s="11"/>
      <c r="F23" s="11"/>
      <c r="G23" s="11"/>
    </row>
  </sheetData>
  <pageMargins left="0.511811024" right="0.511811024" top="0.78740157499999996" bottom="0.78740157499999996" header="0.31496062000000002" footer="0.3149606200000000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9CA9B-A18C-40DA-A342-A5FDC02CEE2D}">
  <sheetPr>
    <tabColor theme="9"/>
  </sheetPr>
  <dimension ref="A1:AP10008"/>
  <sheetViews>
    <sheetView topLeftCell="P1" workbookViewId="0">
      <selection activeCell="M1" sqref="M1"/>
    </sheetView>
  </sheetViews>
  <sheetFormatPr defaultRowHeight="14.5" x14ac:dyDescent="0.35"/>
  <cols>
    <col min="1" max="1" width="9.453125" bestFit="1" customWidth="1"/>
    <col min="2" max="16" width="41.08984375" customWidth="1"/>
    <col min="17" max="17" width="13.26953125" customWidth="1"/>
    <col min="18" max="25" width="12.453125" customWidth="1"/>
    <col min="26" max="36" width="11.26953125" customWidth="1"/>
    <col min="37" max="38" width="8.36328125" customWidth="1"/>
    <col min="39" max="42" width="10.90625" customWidth="1"/>
  </cols>
  <sheetData>
    <row r="1" spans="1:42" ht="135" customHeight="1" x14ac:dyDescent="0.35"/>
    <row r="2" spans="1:42" x14ac:dyDescent="0.35">
      <c r="A2" s="15" t="s">
        <v>10136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</row>
    <row r="3" spans="1:42" x14ac:dyDescent="0.35">
      <c r="A3" s="17" t="s">
        <v>10137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</row>
    <row r="4" spans="1:42" x14ac:dyDescent="0.35">
      <c r="A4" s="15" t="s">
        <v>10138</v>
      </c>
      <c r="B4" s="19"/>
      <c r="C4" s="19"/>
      <c r="D4" s="19"/>
      <c r="E4" s="19"/>
      <c r="F4" s="19"/>
      <c r="G4" s="19"/>
      <c r="H4" s="19"/>
      <c r="I4" s="19"/>
      <c r="J4" s="19"/>
      <c r="K4" s="19"/>
      <c r="L4" s="19"/>
      <c r="M4" s="19"/>
      <c r="N4" s="19"/>
      <c r="O4" s="19"/>
      <c r="P4" s="19"/>
    </row>
    <row r="5" spans="1:42" x14ac:dyDescent="0.35">
      <c r="A5" s="17" t="s">
        <v>10187</v>
      </c>
      <c r="B5" s="18"/>
      <c r="C5" s="18"/>
      <c r="D5" s="18"/>
      <c r="E5" s="18"/>
      <c r="F5" s="18"/>
      <c r="G5" s="18"/>
      <c r="H5" s="18"/>
      <c r="I5" s="18"/>
      <c r="J5" s="18"/>
      <c r="K5" s="18"/>
      <c r="L5" s="18"/>
      <c r="M5" s="18"/>
      <c r="N5" s="18"/>
      <c r="O5" s="18"/>
      <c r="P5" s="18"/>
    </row>
    <row r="6" spans="1:42" x14ac:dyDescent="0.35">
      <c r="A6" s="15" t="s">
        <v>10188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</row>
    <row r="7" spans="1:42" ht="15" thickBot="1" x14ac:dyDescent="0.4">
      <c r="A7" s="17" t="s">
        <v>10189</v>
      </c>
      <c r="B7" s="18"/>
      <c r="C7" s="18"/>
      <c r="D7" s="18"/>
      <c r="E7" s="18"/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</row>
    <row r="8" spans="1:42" ht="43.5" x14ac:dyDescent="0.35">
      <c r="A8" s="1" t="s">
        <v>0</v>
      </c>
      <c r="B8" s="1" t="s">
        <v>1</v>
      </c>
      <c r="C8" s="1" t="s">
        <v>2</v>
      </c>
      <c r="D8" s="1" t="s">
        <v>3</v>
      </c>
      <c r="E8" s="1" t="s">
        <v>5</v>
      </c>
      <c r="F8" s="1" t="s">
        <v>6</v>
      </c>
      <c r="G8" s="1" t="s">
        <v>7</v>
      </c>
      <c r="H8" s="1" t="s">
        <v>8</v>
      </c>
      <c r="I8" s="1" t="s">
        <v>9</v>
      </c>
      <c r="J8" s="1" t="s">
        <v>10</v>
      </c>
      <c r="K8" s="1" t="s">
        <v>11</v>
      </c>
      <c r="L8" s="1" t="s">
        <v>12</v>
      </c>
      <c r="M8" s="1" t="s">
        <v>13</v>
      </c>
      <c r="N8" s="1" t="s">
        <v>14</v>
      </c>
      <c r="O8" s="1" t="s">
        <v>15</v>
      </c>
      <c r="P8" s="1" t="s">
        <v>16</v>
      </c>
      <c r="Q8" s="2" t="s">
        <v>10134</v>
      </c>
      <c r="R8" s="2" t="s">
        <v>4</v>
      </c>
      <c r="S8" s="2" t="s">
        <v>17</v>
      </c>
      <c r="T8" s="2" t="s">
        <v>18</v>
      </c>
      <c r="U8" s="2" t="s">
        <v>19</v>
      </c>
      <c r="V8" s="2" t="s">
        <v>20</v>
      </c>
      <c r="W8" s="2" t="s">
        <v>21</v>
      </c>
      <c r="X8" s="2" t="s">
        <v>22</v>
      </c>
      <c r="Y8" s="4" t="s">
        <v>10135</v>
      </c>
      <c r="Z8" s="4" t="s">
        <v>24</v>
      </c>
      <c r="AA8" s="4" t="s">
        <v>25</v>
      </c>
      <c r="AB8" s="4" t="s">
        <v>26</v>
      </c>
      <c r="AC8" s="4" t="s">
        <v>27</v>
      </c>
      <c r="AD8" s="4" t="s">
        <v>28</v>
      </c>
      <c r="AE8" s="4" t="s">
        <v>29</v>
      </c>
      <c r="AF8" s="4" t="s">
        <v>30</v>
      </c>
      <c r="AG8" s="4" t="s">
        <v>31</v>
      </c>
      <c r="AH8" s="4" t="s">
        <v>32</v>
      </c>
      <c r="AI8" s="4" t="s">
        <v>33</v>
      </c>
      <c r="AJ8" s="4" t="s">
        <v>34</v>
      </c>
      <c r="AK8" s="3" t="s">
        <v>23</v>
      </c>
      <c r="AL8" s="3" t="s">
        <v>10132</v>
      </c>
      <c r="AM8" s="3" t="s">
        <v>10133</v>
      </c>
      <c r="AN8" s="3" t="s">
        <v>10128</v>
      </c>
      <c r="AO8" s="3" t="s">
        <v>10129</v>
      </c>
      <c r="AP8" s="3" t="s">
        <v>10131</v>
      </c>
    </row>
    <row r="9" spans="1:42" x14ac:dyDescent="0.35">
      <c r="A9" s="5" t="s">
        <v>10130</v>
      </c>
      <c r="B9" s="10">
        <v>32.675786593707251</v>
      </c>
      <c r="C9" s="5">
        <v>2</v>
      </c>
      <c r="D9" s="5">
        <v>0</v>
      </c>
      <c r="E9" s="10">
        <v>26.942343640000001</v>
      </c>
      <c r="F9" s="10">
        <v>163.22681349999999</v>
      </c>
      <c r="G9" s="10">
        <v>71.782466330000005</v>
      </c>
      <c r="H9" s="10">
        <v>69.792374219999999</v>
      </c>
      <c r="I9" s="10">
        <v>116.7705622</v>
      </c>
      <c r="J9" s="10">
        <v>104.5782684</v>
      </c>
      <c r="K9" s="10">
        <v>180.75917200000001</v>
      </c>
      <c r="L9" s="10">
        <v>121.2009996</v>
      </c>
      <c r="M9" s="10">
        <v>2.5899559089999999</v>
      </c>
      <c r="N9" s="10">
        <v>91.898811730000006</v>
      </c>
      <c r="O9" s="10">
        <v>109.4877255</v>
      </c>
      <c r="P9" s="10">
        <v>77.566816040000006</v>
      </c>
      <c r="Q9" s="11">
        <f>SUM(R9:X9)</f>
        <v>1</v>
      </c>
      <c r="R9" s="5">
        <v>1</v>
      </c>
      <c r="S9" s="5">
        <v>0</v>
      </c>
      <c r="T9" s="5">
        <v>0</v>
      </c>
      <c r="U9" s="5">
        <v>0</v>
      </c>
      <c r="V9" s="5">
        <v>0</v>
      </c>
      <c r="W9" s="5">
        <v>0</v>
      </c>
      <c r="X9" s="5">
        <v>0</v>
      </c>
      <c r="Y9" s="5">
        <f>SUM(Z9:AJ9)</f>
        <v>16</v>
      </c>
      <c r="Z9" s="5">
        <v>2</v>
      </c>
      <c r="AA9" s="5">
        <v>1</v>
      </c>
      <c r="AB9" s="5">
        <v>2</v>
      </c>
      <c r="AC9" s="5">
        <v>1</v>
      </c>
      <c r="AD9" s="5">
        <v>4</v>
      </c>
      <c r="AE9" s="5">
        <v>1</v>
      </c>
      <c r="AF9" s="5">
        <v>1</v>
      </c>
      <c r="AG9" s="5">
        <v>1</v>
      </c>
      <c r="AH9" s="5">
        <v>1</v>
      </c>
      <c r="AI9" s="5">
        <v>1</v>
      </c>
      <c r="AJ9" s="5">
        <v>1</v>
      </c>
      <c r="AK9" s="5" t="s">
        <v>121</v>
      </c>
      <c r="AL9" s="5">
        <v>1.02</v>
      </c>
      <c r="AM9" s="7">
        <v>3.7799999999999997E-5</v>
      </c>
      <c r="AN9" s="5" t="s">
        <v>36</v>
      </c>
      <c r="AO9" s="5" t="s">
        <v>39</v>
      </c>
      <c r="AP9" s="5" t="s">
        <v>71</v>
      </c>
    </row>
    <row r="10" spans="1:42" x14ac:dyDescent="0.35">
      <c r="A10" s="5" t="s">
        <v>128</v>
      </c>
      <c r="B10" s="10">
        <v>41.679890560875513</v>
      </c>
      <c r="C10" s="5">
        <v>2</v>
      </c>
      <c r="D10" s="5">
        <v>0</v>
      </c>
      <c r="E10" s="10">
        <v>25.407398390000001</v>
      </c>
      <c r="F10" s="10">
        <v>168.527117</v>
      </c>
      <c r="G10" s="10">
        <v>72.160540949999998</v>
      </c>
      <c r="H10" s="10">
        <v>69.247738929999997</v>
      </c>
      <c r="I10" s="10">
        <v>112.6822415</v>
      </c>
      <c r="J10" s="10">
        <v>111.56054090000001</v>
      </c>
      <c r="K10" s="10">
        <v>143.02893739999999</v>
      </c>
      <c r="L10" s="10">
        <v>120.7936855</v>
      </c>
      <c r="M10" s="10">
        <v>2.065467258</v>
      </c>
      <c r="N10" s="10">
        <v>92.661992380000001</v>
      </c>
      <c r="O10" s="10">
        <v>110.2263301</v>
      </c>
      <c r="P10" s="10">
        <v>78.06237059</v>
      </c>
      <c r="Q10" s="11">
        <f t="shared" ref="Q10:Q73" si="0">SUM(R10:X10)</f>
        <v>2</v>
      </c>
      <c r="R10" s="5">
        <v>0</v>
      </c>
      <c r="S10" s="5">
        <v>0</v>
      </c>
      <c r="T10" s="5">
        <v>1</v>
      </c>
      <c r="U10" s="5">
        <v>0</v>
      </c>
      <c r="V10" s="5">
        <v>0</v>
      </c>
      <c r="W10" s="5">
        <v>0</v>
      </c>
      <c r="X10" s="5">
        <v>1</v>
      </c>
      <c r="Y10" s="5">
        <f t="shared" ref="Y10:Y73" si="1">SUM(Z10:AJ10)</f>
        <v>15</v>
      </c>
      <c r="Z10" s="5">
        <v>2</v>
      </c>
      <c r="AA10" s="5">
        <v>1</v>
      </c>
      <c r="AB10" s="5">
        <v>1</v>
      </c>
      <c r="AC10" s="5">
        <v>1</v>
      </c>
      <c r="AD10" s="5">
        <v>4</v>
      </c>
      <c r="AE10" s="5">
        <v>1</v>
      </c>
      <c r="AF10" s="5">
        <v>1</v>
      </c>
      <c r="AG10" s="5">
        <v>1</v>
      </c>
      <c r="AH10" s="5">
        <v>1</v>
      </c>
      <c r="AI10" s="5">
        <v>1</v>
      </c>
      <c r="AJ10" s="5">
        <v>1</v>
      </c>
      <c r="AK10" s="5" t="s">
        <v>123</v>
      </c>
      <c r="AL10" s="5">
        <v>1.02</v>
      </c>
      <c r="AM10" s="7">
        <v>3.3400000000000001E-8</v>
      </c>
      <c r="AN10" s="5" t="s">
        <v>36</v>
      </c>
      <c r="AO10" s="5" t="s">
        <v>39</v>
      </c>
      <c r="AP10" s="5" t="s">
        <v>40</v>
      </c>
    </row>
    <row r="11" spans="1:42" x14ac:dyDescent="0.35">
      <c r="A11" s="5" t="s">
        <v>129</v>
      </c>
      <c r="B11" s="10">
        <v>48.041039671682626</v>
      </c>
      <c r="C11" s="5">
        <v>2</v>
      </c>
      <c r="D11" s="5">
        <v>0</v>
      </c>
      <c r="E11" s="10">
        <v>27.363357149999999</v>
      </c>
      <c r="F11" s="10">
        <v>170.92703750000001</v>
      </c>
      <c r="G11" s="10">
        <v>79.944926890000005</v>
      </c>
      <c r="H11" s="10">
        <v>63.616333019999999</v>
      </c>
      <c r="I11" s="10">
        <v>112.3362454</v>
      </c>
      <c r="J11" s="10">
        <v>124.6867359</v>
      </c>
      <c r="K11" s="10">
        <v>148.6613045</v>
      </c>
      <c r="L11" s="10">
        <v>123.734719</v>
      </c>
      <c r="M11" s="10">
        <v>2.3368417739999998</v>
      </c>
      <c r="N11" s="10">
        <v>86.968770930000005</v>
      </c>
      <c r="O11" s="10">
        <v>118.9818887</v>
      </c>
      <c r="P11" s="10">
        <v>81.810635680000004</v>
      </c>
      <c r="Q11" s="11">
        <f t="shared" si="0"/>
        <v>3</v>
      </c>
      <c r="R11" s="5">
        <v>1</v>
      </c>
      <c r="S11" s="5">
        <v>0</v>
      </c>
      <c r="T11" s="5">
        <v>0</v>
      </c>
      <c r="U11" s="5">
        <v>0</v>
      </c>
      <c r="V11" s="5">
        <v>0</v>
      </c>
      <c r="W11" s="5">
        <v>1</v>
      </c>
      <c r="X11" s="5">
        <v>1</v>
      </c>
      <c r="Y11" s="5">
        <f t="shared" si="1"/>
        <v>19</v>
      </c>
      <c r="Z11" s="5">
        <v>2</v>
      </c>
      <c r="AA11" s="5">
        <v>1</v>
      </c>
      <c r="AB11" s="5">
        <v>1</v>
      </c>
      <c r="AC11" s="5">
        <v>2</v>
      </c>
      <c r="AD11" s="5">
        <v>4</v>
      </c>
      <c r="AE11" s="5">
        <v>1</v>
      </c>
      <c r="AF11" s="5">
        <v>1</v>
      </c>
      <c r="AG11" s="5">
        <v>1</v>
      </c>
      <c r="AH11" s="5">
        <v>1</v>
      </c>
      <c r="AI11" s="5">
        <v>2</v>
      </c>
      <c r="AJ11" s="5">
        <v>3</v>
      </c>
      <c r="AK11" s="5" t="s">
        <v>123</v>
      </c>
      <c r="AL11" s="5">
        <v>2.15</v>
      </c>
      <c r="AM11" s="7">
        <v>1.23E-7</v>
      </c>
      <c r="AN11" s="5" t="s">
        <v>49</v>
      </c>
      <c r="AO11" s="5" t="s">
        <v>47</v>
      </c>
      <c r="AP11" s="5" t="s">
        <v>105</v>
      </c>
    </row>
    <row r="12" spans="1:42" x14ac:dyDescent="0.35">
      <c r="A12" s="5" t="s">
        <v>130</v>
      </c>
      <c r="B12" s="10">
        <v>30.779753761969904</v>
      </c>
      <c r="C12" s="5">
        <v>2</v>
      </c>
      <c r="D12" s="5">
        <v>1</v>
      </c>
      <c r="E12" s="10">
        <v>22.447715609999999</v>
      </c>
      <c r="F12" s="10">
        <v>170.90375750000001</v>
      </c>
      <c r="G12" s="10">
        <v>65.565499509999995</v>
      </c>
      <c r="H12" s="10">
        <v>37.885506059999997</v>
      </c>
      <c r="I12" s="10">
        <v>196.8207007</v>
      </c>
      <c r="J12" s="10">
        <v>136.41269750000001</v>
      </c>
      <c r="K12" s="10">
        <v>290.6762688</v>
      </c>
      <c r="L12" s="10">
        <v>464.94363920000001</v>
      </c>
      <c r="M12" s="10">
        <v>7.6724927039999997</v>
      </c>
      <c r="N12" s="10">
        <v>116.1045268</v>
      </c>
      <c r="O12" s="10">
        <v>127.7059142</v>
      </c>
      <c r="P12" s="10">
        <v>86.766643729999998</v>
      </c>
      <c r="Q12" s="11">
        <f t="shared" si="0"/>
        <v>4</v>
      </c>
      <c r="R12" s="5">
        <v>1</v>
      </c>
      <c r="S12" s="5">
        <v>0</v>
      </c>
      <c r="T12" s="5">
        <v>1</v>
      </c>
      <c r="U12" s="5">
        <v>1</v>
      </c>
      <c r="V12" s="5">
        <v>1</v>
      </c>
      <c r="W12" s="5">
        <v>0</v>
      </c>
      <c r="X12" s="5">
        <v>0</v>
      </c>
      <c r="Y12" s="5">
        <f t="shared" si="1"/>
        <v>33</v>
      </c>
      <c r="Z12" s="5">
        <v>1</v>
      </c>
      <c r="AA12" s="5">
        <v>3</v>
      </c>
      <c r="AB12" s="5">
        <v>4</v>
      </c>
      <c r="AC12" s="5">
        <v>4</v>
      </c>
      <c r="AD12" s="5">
        <v>3</v>
      </c>
      <c r="AE12" s="5">
        <v>4</v>
      </c>
      <c r="AF12" s="5">
        <v>3</v>
      </c>
      <c r="AG12" s="5">
        <v>4</v>
      </c>
      <c r="AH12" s="5">
        <v>2</v>
      </c>
      <c r="AI12" s="5">
        <v>2</v>
      </c>
      <c r="AJ12" s="5">
        <v>3</v>
      </c>
      <c r="AK12" s="5" t="s">
        <v>127</v>
      </c>
      <c r="AL12" s="5">
        <v>1.02</v>
      </c>
      <c r="AM12" s="5">
        <v>0.65440294399999999</v>
      </c>
      <c r="AN12" s="5" t="s">
        <v>36</v>
      </c>
      <c r="AO12" s="5" t="s">
        <v>39</v>
      </c>
      <c r="AP12" s="5" t="s">
        <v>40</v>
      </c>
    </row>
    <row r="13" spans="1:42" x14ac:dyDescent="0.35">
      <c r="A13" s="5" t="s">
        <v>131</v>
      </c>
      <c r="B13" s="10">
        <v>25.447332421340629</v>
      </c>
      <c r="C13" s="5">
        <v>1</v>
      </c>
      <c r="D13" s="5">
        <v>0</v>
      </c>
      <c r="E13" s="10">
        <v>22.965005219999998</v>
      </c>
      <c r="F13" s="10">
        <v>162.25775490000001</v>
      </c>
      <c r="G13" s="10">
        <v>60.46129895</v>
      </c>
      <c r="H13" s="10">
        <v>64.195805140000004</v>
      </c>
      <c r="I13" s="10">
        <v>89.034632579999993</v>
      </c>
      <c r="J13" s="10">
        <v>114.09914860000001</v>
      </c>
      <c r="K13" s="10">
        <v>178.78623229999999</v>
      </c>
      <c r="L13" s="10">
        <v>117.2992854</v>
      </c>
      <c r="M13" s="10">
        <v>2.7850142529999999</v>
      </c>
      <c r="N13" s="10">
        <v>87.667119369999995</v>
      </c>
      <c r="O13" s="10">
        <v>108.2376227</v>
      </c>
      <c r="P13" s="10">
        <v>81.795563470000005</v>
      </c>
      <c r="Q13" s="11">
        <f t="shared" si="0"/>
        <v>0</v>
      </c>
      <c r="R13" s="5">
        <v>0</v>
      </c>
      <c r="S13" s="5">
        <v>0</v>
      </c>
      <c r="T13" s="5">
        <v>0</v>
      </c>
      <c r="U13" s="5">
        <v>0</v>
      </c>
      <c r="V13" s="5">
        <v>0</v>
      </c>
      <c r="W13" s="5">
        <v>0</v>
      </c>
      <c r="X13" s="5">
        <v>0</v>
      </c>
      <c r="Y13" s="5">
        <f t="shared" si="1"/>
        <v>19</v>
      </c>
      <c r="Z13" s="5">
        <v>1</v>
      </c>
      <c r="AA13" s="5">
        <v>1</v>
      </c>
      <c r="AB13" s="5">
        <v>2</v>
      </c>
      <c r="AC13" s="5">
        <v>2</v>
      </c>
      <c r="AD13" s="5">
        <v>4</v>
      </c>
      <c r="AE13" s="5">
        <v>1</v>
      </c>
      <c r="AF13" s="5">
        <v>1</v>
      </c>
      <c r="AG13" s="5">
        <v>1</v>
      </c>
      <c r="AH13" s="5">
        <v>1</v>
      </c>
      <c r="AI13" s="5">
        <v>2</v>
      </c>
      <c r="AJ13" s="5">
        <v>3</v>
      </c>
      <c r="AK13" s="5" t="s">
        <v>35</v>
      </c>
      <c r="AL13" s="5">
        <v>2.19</v>
      </c>
      <c r="AM13" s="7">
        <v>2.4700000000000001E-6</v>
      </c>
      <c r="AN13" s="5" t="s">
        <v>43</v>
      </c>
      <c r="AO13" s="5" t="s">
        <v>79</v>
      </c>
      <c r="AP13" s="5" t="s">
        <v>80</v>
      </c>
    </row>
    <row r="14" spans="1:42" x14ac:dyDescent="0.35">
      <c r="A14" s="5" t="s">
        <v>132</v>
      </c>
      <c r="B14" s="10">
        <v>33.269493844049251</v>
      </c>
      <c r="C14" s="5">
        <v>2</v>
      </c>
      <c r="D14" s="5">
        <v>0</v>
      </c>
      <c r="E14" s="10">
        <v>23.601974429999999</v>
      </c>
      <c r="F14" s="10">
        <v>173.80832119999999</v>
      </c>
      <c r="G14" s="10">
        <v>71.299989330000002</v>
      </c>
      <c r="H14" s="10">
        <v>75.114476479999993</v>
      </c>
      <c r="I14" s="10">
        <v>122.0810967</v>
      </c>
      <c r="J14" s="10">
        <v>107.9315288</v>
      </c>
      <c r="K14" s="10">
        <v>172.90829110000001</v>
      </c>
      <c r="L14" s="10">
        <v>120.8849299</v>
      </c>
      <c r="M14" s="10">
        <v>2.3019303240000002</v>
      </c>
      <c r="N14" s="10">
        <v>91.949842160000003</v>
      </c>
      <c r="O14" s="10">
        <v>108.0224212</v>
      </c>
      <c r="P14" s="10">
        <v>76.460721449999994</v>
      </c>
      <c r="Q14" s="11">
        <f t="shared" si="0"/>
        <v>0</v>
      </c>
      <c r="R14" s="5">
        <v>0</v>
      </c>
      <c r="S14" s="5">
        <v>0</v>
      </c>
      <c r="T14" s="5">
        <v>0</v>
      </c>
      <c r="U14" s="5">
        <v>0</v>
      </c>
      <c r="V14" s="5">
        <v>0</v>
      </c>
      <c r="W14" s="5">
        <v>0</v>
      </c>
      <c r="X14" s="5">
        <v>0</v>
      </c>
      <c r="Y14" s="5">
        <f t="shared" si="1"/>
        <v>15</v>
      </c>
      <c r="Z14" s="5">
        <v>1</v>
      </c>
      <c r="AA14" s="5">
        <v>1</v>
      </c>
      <c r="AB14" s="5">
        <v>2</v>
      </c>
      <c r="AC14" s="5">
        <v>1</v>
      </c>
      <c r="AD14" s="5">
        <v>4</v>
      </c>
      <c r="AE14" s="5">
        <v>1</v>
      </c>
      <c r="AF14" s="5">
        <v>1</v>
      </c>
      <c r="AG14" s="5">
        <v>1</v>
      </c>
      <c r="AH14" s="5">
        <v>1</v>
      </c>
      <c r="AI14" s="5">
        <v>1</v>
      </c>
      <c r="AJ14" s="5">
        <v>1</v>
      </c>
      <c r="AK14" s="5" t="s">
        <v>121</v>
      </c>
      <c r="AL14" s="5">
        <v>1.02</v>
      </c>
      <c r="AM14" s="7">
        <v>1.68E-7</v>
      </c>
      <c r="AN14" s="5" t="s">
        <v>76</v>
      </c>
      <c r="AO14" s="5" t="s">
        <v>77</v>
      </c>
      <c r="AP14" s="5" t="s">
        <v>85</v>
      </c>
    </row>
    <row r="15" spans="1:42" x14ac:dyDescent="0.35">
      <c r="A15" s="5" t="s">
        <v>133</v>
      </c>
      <c r="B15" s="10">
        <v>38.300957592339259</v>
      </c>
      <c r="C15" s="5">
        <v>1</v>
      </c>
      <c r="D15" s="5">
        <v>0</v>
      </c>
      <c r="E15" s="10">
        <v>24.735439809999999</v>
      </c>
      <c r="F15" s="10">
        <v>165.15131170000001</v>
      </c>
      <c r="G15" s="10">
        <v>67.465802640000007</v>
      </c>
      <c r="H15" s="10">
        <v>65.253624869999996</v>
      </c>
      <c r="I15" s="10">
        <v>101.7150432</v>
      </c>
      <c r="J15" s="10">
        <v>109.0431122</v>
      </c>
      <c r="K15" s="10">
        <v>142.8791679</v>
      </c>
      <c r="L15" s="10">
        <v>121.7854694</v>
      </c>
      <c r="M15" s="10">
        <v>2.189597408</v>
      </c>
      <c r="N15" s="10">
        <v>94.690376689999994</v>
      </c>
      <c r="O15" s="10">
        <v>114.59523969999999</v>
      </c>
      <c r="P15" s="10">
        <v>81.381791179999993</v>
      </c>
      <c r="Q15" s="11">
        <f t="shared" si="0"/>
        <v>2</v>
      </c>
      <c r="R15" s="5">
        <v>0</v>
      </c>
      <c r="S15" s="5">
        <v>0</v>
      </c>
      <c r="T15" s="5">
        <v>0</v>
      </c>
      <c r="U15" s="5">
        <v>0</v>
      </c>
      <c r="V15" s="5">
        <v>0</v>
      </c>
      <c r="W15" s="5">
        <v>1</v>
      </c>
      <c r="X15" s="5">
        <v>1</v>
      </c>
      <c r="Y15" s="5">
        <f t="shared" si="1"/>
        <v>17</v>
      </c>
      <c r="Z15" s="5">
        <v>1</v>
      </c>
      <c r="AA15" s="5">
        <v>1</v>
      </c>
      <c r="AB15" s="5">
        <v>1</v>
      </c>
      <c r="AC15" s="5">
        <v>1</v>
      </c>
      <c r="AD15" s="5">
        <v>4</v>
      </c>
      <c r="AE15" s="5">
        <v>1</v>
      </c>
      <c r="AF15" s="5">
        <v>1</v>
      </c>
      <c r="AG15" s="5">
        <v>1</v>
      </c>
      <c r="AH15" s="5">
        <v>1</v>
      </c>
      <c r="AI15" s="5">
        <v>2</v>
      </c>
      <c r="AJ15" s="5">
        <v>3</v>
      </c>
      <c r="AK15" s="5" t="s">
        <v>120</v>
      </c>
      <c r="AL15" s="5">
        <v>2.19</v>
      </c>
      <c r="AM15" s="7">
        <v>1.88E-6</v>
      </c>
      <c r="AN15" s="5" t="s">
        <v>43</v>
      </c>
      <c r="AO15" s="5" t="s">
        <v>72</v>
      </c>
      <c r="AP15" s="5" t="s">
        <v>89</v>
      </c>
    </row>
    <row r="16" spans="1:42" x14ac:dyDescent="0.35">
      <c r="A16" s="5" t="s">
        <v>134</v>
      </c>
      <c r="B16" s="10">
        <v>33.075239398084818</v>
      </c>
      <c r="C16" s="5">
        <v>2</v>
      </c>
      <c r="D16" s="5">
        <v>0</v>
      </c>
      <c r="E16" s="10">
        <v>27.2858971</v>
      </c>
      <c r="F16" s="10">
        <v>171.0066602</v>
      </c>
      <c r="G16" s="10">
        <v>79.792906939999995</v>
      </c>
      <c r="H16" s="10">
        <v>38.264493860000002</v>
      </c>
      <c r="I16" s="10">
        <v>202.18165479999999</v>
      </c>
      <c r="J16" s="10">
        <v>137.58643140000001</v>
      </c>
      <c r="K16" s="10">
        <v>295.92366879999997</v>
      </c>
      <c r="L16" s="10">
        <v>466.112683</v>
      </c>
      <c r="M16" s="10">
        <v>7.7336360409999996</v>
      </c>
      <c r="N16" s="10">
        <v>115.40204369999999</v>
      </c>
      <c r="O16" s="10">
        <v>122.5461557</v>
      </c>
      <c r="P16" s="10">
        <v>89.92612939</v>
      </c>
      <c r="Q16" s="11">
        <f t="shared" si="0"/>
        <v>5</v>
      </c>
      <c r="R16" s="5">
        <v>1</v>
      </c>
      <c r="S16" s="5">
        <v>1</v>
      </c>
      <c r="T16" s="5">
        <v>1</v>
      </c>
      <c r="U16" s="5">
        <v>0</v>
      </c>
      <c r="V16" s="5">
        <v>1</v>
      </c>
      <c r="W16" s="5">
        <v>1</v>
      </c>
      <c r="X16" s="5">
        <v>0</v>
      </c>
      <c r="Y16" s="5">
        <f t="shared" si="1"/>
        <v>35</v>
      </c>
      <c r="Z16" s="5">
        <v>2</v>
      </c>
      <c r="AA16" s="5">
        <v>3</v>
      </c>
      <c r="AB16" s="5">
        <v>4</v>
      </c>
      <c r="AC16" s="5">
        <v>4</v>
      </c>
      <c r="AD16" s="5">
        <v>3</v>
      </c>
      <c r="AE16" s="5">
        <v>4</v>
      </c>
      <c r="AF16" s="5">
        <v>3</v>
      </c>
      <c r="AG16" s="5">
        <v>4</v>
      </c>
      <c r="AH16" s="5">
        <v>2</v>
      </c>
      <c r="AI16" s="5">
        <v>3</v>
      </c>
      <c r="AJ16" s="5">
        <v>3</v>
      </c>
      <c r="AK16" s="5" t="s">
        <v>127</v>
      </c>
      <c r="AL16" s="5">
        <v>1.02</v>
      </c>
      <c r="AM16" s="5">
        <v>0.93592561299999999</v>
      </c>
      <c r="AN16" s="5" t="s">
        <v>36</v>
      </c>
      <c r="AO16" s="5" t="s">
        <v>86</v>
      </c>
      <c r="AP16" s="5" t="s">
        <v>87</v>
      </c>
    </row>
    <row r="17" spans="1:42" x14ac:dyDescent="0.35">
      <c r="A17" s="5" t="s">
        <v>135</v>
      </c>
      <c r="B17" s="10">
        <v>28.136798905608757</v>
      </c>
      <c r="C17" s="5">
        <v>1</v>
      </c>
      <c r="D17" s="5">
        <v>0</v>
      </c>
      <c r="E17" s="10">
        <v>22.116045079999999</v>
      </c>
      <c r="F17" s="10">
        <v>166.56688360000001</v>
      </c>
      <c r="G17" s="10">
        <v>61.359920330000001</v>
      </c>
      <c r="H17" s="10">
        <v>64.427023210000002</v>
      </c>
      <c r="I17" s="10">
        <v>95.14964836</v>
      </c>
      <c r="J17" s="10">
        <v>111.81990620000001</v>
      </c>
      <c r="K17" s="10">
        <v>141.7443079</v>
      </c>
      <c r="L17" s="10">
        <v>120.7480788</v>
      </c>
      <c r="M17" s="10">
        <v>2.200075386</v>
      </c>
      <c r="N17" s="10">
        <v>92.617385709999994</v>
      </c>
      <c r="O17" s="10">
        <v>108.7712212</v>
      </c>
      <c r="P17" s="10">
        <v>75.543733939999996</v>
      </c>
      <c r="Q17" s="11">
        <f t="shared" si="0"/>
        <v>0</v>
      </c>
      <c r="R17" s="5">
        <v>0</v>
      </c>
      <c r="S17" s="5">
        <v>0</v>
      </c>
      <c r="T17" s="5">
        <v>0</v>
      </c>
      <c r="U17" s="5">
        <v>0</v>
      </c>
      <c r="V17" s="5">
        <v>0</v>
      </c>
      <c r="W17" s="5">
        <v>0</v>
      </c>
      <c r="X17" s="5">
        <v>0</v>
      </c>
      <c r="Y17" s="5">
        <f t="shared" si="1"/>
        <v>15</v>
      </c>
      <c r="Z17" s="5">
        <v>1</v>
      </c>
      <c r="AA17" s="5">
        <v>1</v>
      </c>
      <c r="AB17" s="5">
        <v>1</v>
      </c>
      <c r="AC17" s="5">
        <v>2</v>
      </c>
      <c r="AD17" s="5">
        <v>4</v>
      </c>
      <c r="AE17" s="5">
        <v>1</v>
      </c>
      <c r="AF17" s="5">
        <v>1</v>
      </c>
      <c r="AG17" s="5">
        <v>1</v>
      </c>
      <c r="AH17" s="5">
        <v>1</v>
      </c>
      <c r="AI17" s="5">
        <v>1</v>
      </c>
      <c r="AJ17" s="5">
        <v>1</v>
      </c>
      <c r="AK17" s="5" t="s">
        <v>120</v>
      </c>
      <c r="AL17" s="5">
        <v>2.19</v>
      </c>
      <c r="AM17" s="7">
        <v>6.17E-9</v>
      </c>
      <c r="AN17" s="5" t="s">
        <v>76</v>
      </c>
      <c r="AO17" s="5" t="s">
        <v>77</v>
      </c>
      <c r="AP17" s="5" t="s">
        <v>85</v>
      </c>
    </row>
    <row r="18" spans="1:42" x14ac:dyDescent="0.35">
      <c r="A18" s="5" t="s">
        <v>136</v>
      </c>
      <c r="B18" s="10">
        <v>44.730506155950749</v>
      </c>
      <c r="C18" s="5">
        <v>1</v>
      </c>
      <c r="D18" s="5">
        <v>0</v>
      </c>
      <c r="E18" s="10">
        <v>27.362056639999999</v>
      </c>
      <c r="F18" s="10">
        <v>156.7018989</v>
      </c>
      <c r="G18" s="10">
        <v>67.188857459999994</v>
      </c>
      <c r="H18" s="10">
        <v>68.247842980000001</v>
      </c>
      <c r="I18" s="10">
        <v>75.719133959999994</v>
      </c>
      <c r="J18" s="10">
        <v>118.6182388</v>
      </c>
      <c r="K18" s="10">
        <v>143.73243919999999</v>
      </c>
      <c r="L18" s="10">
        <v>119.06956479999999</v>
      </c>
      <c r="M18" s="10">
        <v>2.1060363660000001</v>
      </c>
      <c r="N18" s="10">
        <v>87.137835999999993</v>
      </c>
      <c r="O18" s="10">
        <v>109.1743804</v>
      </c>
      <c r="P18" s="10">
        <v>84.619894110000004</v>
      </c>
      <c r="Q18" s="11">
        <f t="shared" si="0"/>
        <v>2</v>
      </c>
      <c r="R18" s="5">
        <v>0</v>
      </c>
      <c r="S18" s="5">
        <v>0</v>
      </c>
      <c r="T18" s="5">
        <v>1</v>
      </c>
      <c r="U18" s="5">
        <v>1</v>
      </c>
      <c r="V18" s="5">
        <v>0</v>
      </c>
      <c r="W18" s="5">
        <v>0</v>
      </c>
      <c r="X18" s="5">
        <v>0</v>
      </c>
      <c r="Y18" s="5">
        <f t="shared" si="1"/>
        <v>18</v>
      </c>
      <c r="Z18" s="5">
        <v>2</v>
      </c>
      <c r="AA18" s="5">
        <v>1</v>
      </c>
      <c r="AB18" s="5">
        <v>1</v>
      </c>
      <c r="AC18" s="5">
        <v>1</v>
      </c>
      <c r="AD18" s="5">
        <v>4</v>
      </c>
      <c r="AE18" s="5">
        <v>1</v>
      </c>
      <c r="AF18" s="5">
        <v>1</v>
      </c>
      <c r="AG18" s="5">
        <v>1</v>
      </c>
      <c r="AH18" s="5">
        <v>1</v>
      </c>
      <c r="AI18" s="5">
        <v>2</v>
      </c>
      <c r="AJ18" s="5">
        <v>3</v>
      </c>
      <c r="AK18" s="5" t="s">
        <v>122</v>
      </c>
      <c r="AL18" s="5">
        <v>3.36</v>
      </c>
      <c r="AM18" s="7">
        <v>1.27E-8</v>
      </c>
      <c r="AN18" s="5" t="s">
        <v>36</v>
      </c>
      <c r="AO18" s="5" t="s">
        <v>41</v>
      </c>
      <c r="AP18" s="5" t="s">
        <v>91</v>
      </c>
    </row>
    <row r="19" spans="1:42" x14ac:dyDescent="0.35">
      <c r="A19" s="5" t="s">
        <v>137</v>
      </c>
      <c r="B19" s="10">
        <v>27.597811217510259</v>
      </c>
      <c r="C19" s="5">
        <v>1</v>
      </c>
      <c r="D19" s="5">
        <v>1</v>
      </c>
      <c r="E19" s="10">
        <v>25.639558610000002</v>
      </c>
      <c r="F19" s="10">
        <v>154.30354539999999</v>
      </c>
      <c r="G19" s="10">
        <v>61.046722780000003</v>
      </c>
      <c r="H19" s="10">
        <v>61.39012649</v>
      </c>
      <c r="I19" s="10">
        <v>87.155836500000007</v>
      </c>
      <c r="J19" s="10">
        <v>109.752172</v>
      </c>
      <c r="K19" s="10">
        <v>185.9703318</v>
      </c>
      <c r="L19" s="10">
        <v>120.3311696</v>
      </c>
      <c r="M19" s="10">
        <v>3.0293199</v>
      </c>
      <c r="N19" s="10">
        <v>92.54292169</v>
      </c>
      <c r="O19" s="10">
        <v>115.95962950000001</v>
      </c>
      <c r="P19" s="10">
        <v>82.427187110000006</v>
      </c>
      <c r="Q19" s="11">
        <f t="shared" si="0"/>
        <v>1</v>
      </c>
      <c r="R19" s="5">
        <v>0</v>
      </c>
      <c r="S19" s="5">
        <v>0</v>
      </c>
      <c r="T19" s="5">
        <v>1</v>
      </c>
      <c r="U19" s="5">
        <v>0</v>
      </c>
      <c r="V19" s="5">
        <v>0</v>
      </c>
      <c r="W19" s="5">
        <v>0</v>
      </c>
      <c r="X19" s="5">
        <v>0</v>
      </c>
      <c r="Y19" s="5">
        <f t="shared" si="1"/>
        <v>20</v>
      </c>
      <c r="Z19" s="5">
        <v>2</v>
      </c>
      <c r="AA19" s="5">
        <v>1</v>
      </c>
      <c r="AB19" s="5">
        <v>2</v>
      </c>
      <c r="AC19" s="5">
        <v>2</v>
      </c>
      <c r="AD19" s="5">
        <v>4</v>
      </c>
      <c r="AE19" s="5">
        <v>1</v>
      </c>
      <c r="AF19" s="5">
        <v>1</v>
      </c>
      <c r="AG19" s="5">
        <v>1</v>
      </c>
      <c r="AH19" s="5">
        <v>1</v>
      </c>
      <c r="AI19" s="5">
        <v>2</v>
      </c>
      <c r="AJ19" s="5">
        <v>3</v>
      </c>
      <c r="AK19" s="5" t="s">
        <v>35</v>
      </c>
      <c r="AL19" s="5">
        <v>2.19</v>
      </c>
      <c r="AM19" s="5">
        <v>2.687137E-3</v>
      </c>
      <c r="AN19" s="5" t="s">
        <v>49</v>
      </c>
      <c r="AO19" s="5" t="s">
        <v>47</v>
      </c>
      <c r="AP19" s="5" t="s">
        <v>70</v>
      </c>
    </row>
    <row r="20" spans="1:42" x14ac:dyDescent="0.35">
      <c r="A20" s="5" t="s">
        <v>138</v>
      </c>
      <c r="B20" s="10">
        <v>50.664842681258548</v>
      </c>
      <c r="C20" s="5">
        <v>2</v>
      </c>
      <c r="D20" s="5">
        <v>0</v>
      </c>
      <c r="E20" s="10">
        <v>30.855182079999999</v>
      </c>
      <c r="F20" s="10">
        <v>172.2546486</v>
      </c>
      <c r="G20" s="10">
        <v>91.552459429999999</v>
      </c>
      <c r="H20" s="10">
        <v>66.505464630000006</v>
      </c>
      <c r="I20" s="10">
        <v>117.1529601</v>
      </c>
      <c r="J20" s="10">
        <v>116.48461589999999</v>
      </c>
      <c r="K20" s="10">
        <v>142.76302050000001</v>
      </c>
      <c r="L20" s="10">
        <v>120.21047660000001</v>
      </c>
      <c r="M20" s="10">
        <v>2.1466359389999998</v>
      </c>
      <c r="N20" s="10">
        <v>93.175048790000005</v>
      </c>
      <c r="O20" s="10">
        <v>107.645413</v>
      </c>
      <c r="P20" s="10">
        <v>81.607124249999998</v>
      </c>
      <c r="Q20" s="11">
        <f t="shared" si="0"/>
        <v>1</v>
      </c>
      <c r="R20" s="5">
        <v>0</v>
      </c>
      <c r="S20" s="5">
        <v>0</v>
      </c>
      <c r="T20" s="5">
        <v>1</v>
      </c>
      <c r="U20" s="5">
        <v>0</v>
      </c>
      <c r="V20" s="5">
        <v>0</v>
      </c>
      <c r="W20" s="5">
        <v>0</v>
      </c>
      <c r="X20" s="5">
        <v>0</v>
      </c>
      <c r="Y20" s="5">
        <f t="shared" si="1"/>
        <v>19</v>
      </c>
      <c r="Z20" s="5">
        <v>3</v>
      </c>
      <c r="AA20" s="5">
        <v>1</v>
      </c>
      <c r="AB20" s="5">
        <v>1</v>
      </c>
      <c r="AC20" s="5">
        <v>1</v>
      </c>
      <c r="AD20" s="5">
        <v>4</v>
      </c>
      <c r="AE20" s="5">
        <v>1</v>
      </c>
      <c r="AF20" s="5">
        <v>1</v>
      </c>
      <c r="AG20" s="5">
        <v>1</v>
      </c>
      <c r="AH20" s="5">
        <v>1</v>
      </c>
      <c r="AI20" s="5">
        <v>2</v>
      </c>
      <c r="AJ20" s="5">
        <v>3</v>
      </c>
      <c r="AK20" s="5" t="s">
        <v>123</v>
      </c>
      <c r="AL20" s="5">
        <v>2.15</v>
      </c>
      <c r="AM20" s="7">
        <v>2.72E-7</v>
      </c>
      <c r="AN20" s="5" t="s">
        <v>43</v>
      </c>
      <c r="AO20" s="5" t="s">
        <v>72</v>
      </c>
      <c r="AP20" s="5" t="s">
        <v>89</v>
      </c>
    </row>
    <row r="21" spans="1:42" x14ac:dyDescent="0.35">
      <c r="A21" s="5" t="s">
        <v>139</v>
      </c>
      <c r="B21" s="10">
        <v>36.984952120383035</v>
      </c>
      <c r="C21" s="5">
        <v>1</v>
      </c>
      <c r="D21" s="5">
        <v>0</v>
      </c>
      <c r="E21" s="10">
        <v>26.423358759999999</v>
      </c>
      <c r="F21" s="10">
        <v>170.74201389999999</v>
      </c>
      <c r="G21" s="10">
        <v>77.031582650000004</v>
      </c>
      <c r="H21" s="10">
        <v>61.980611009999997</v>
      </c>
      <c r="I21" s="10">
        <v>100.2662716</v>
      </c>
      <c r="J21" s="10">
        <v>113.2725083</v>
      </c>
      <c r="K21" s="10">
        <v>146.60715089999999</v>
      </c>
      <c r="L21" s="10">
        <v>115.8568394</v>
      </c>
      <c r="M21" s="10">
        <v>2.3653711789999998</v>
      </c>
      <c r="N21" s="10">
        <v>85.925357480000002</v>
      </c>
      <c r="O21" s="10">
        <v>109.1788857</v>
      </c>
      <c r="P21" s="10">
        <v>83.382707229999994</v>
      </c>
      <c r="Q21" s="11">
        <f t="shared" si="0"/>
        <v>2</v>
      </c>
      <c r="R21" s="5">
        <v>0</v>
      </c>
      <c r="S21" s="5">
        <v>0</v>
      </c>
      <c r="T21" s="5">
        <v>1</v>
      </c>
      <c r="U21" s="5">
        <v>0</v>
      </c>
      <c r="V21" s="5">
        <v>0</v>
      </c>
      <c r="W21" s="5">
        <v>0</v>
      </c>
      <c r="X21" s="5">
        <v>1</v>
      </c>
      <c r="Y21" s="5">
        <f t="shared" si="1"/>
        <v>19</v>
      </c>
      <c r="Z21" s="5">
        <v>2</v>
      </c>
      <c r="AA21" s="5">
        <v>1</v>
      </c>
      <c r="AB21" s="5">
        <v>1</v>
      </c>
      <c r="AC21" s="5">
        <v>2</v>
      </c>
      <c r="AD21" s="5">
        <v>4</v>
      </c>
      <c r="AE21" s="5">
        <v>1</v>
      </c>
      <c r="AF21" s="5">
        <v>1</v>
      </c>
      <c r="AG21" s="5">
        <v>1</v>
      </c>
      <c r="AH21" s="5">
        <v>1</v>
      </c>
      <c r="AI21" s="5">
        <v>2</v>
      </c>
      <c r="AJ21" s="5">
        <v>3</v>
      </c>
      <c r="AK21" s="5" t="s">
        <v>120</v>
      </c>
      <c r="AL21" s="5">
        <v>2.19</v>
      </c>
      <c r="AM21" s="7">
        <v>2.4499999999999998E-7</v>
      </c>
      <c r="AN21" s="5" t="s">
        <v>43</v>
      </c>
      <c r="AO21" s="5" t="s">
        <v>72</v>
      </c>
      <c r="AP21" s="5" t="s">
        <v>104</v>
      </c>
    </row>
    <row r="22" spans="1:42" x14ac:dyDescent="0.35">
      <c r="A22" s="5" t="s">
        <v>140</v>
      </c>
      <c r="B22" s="10">
        <v>48.467852257181946</v>
      </c>
      <c r="C22" s="5">
        <v>2</v>
      </c>
      <c r="D22" s="5">
        <v>1</v>
      </c>
      <c r="E22" s="10">
        <v>28.684747059999999</v>
      </c>
      <c r="F22" s="10">
        <v>168.59965159999999</v>
      </c>
      <c r="G22" s="10">
        <v>81.538810220000002</v>
      </c>
      <c r="H22" s="10">
        <v>66.63753586</v>
      </c>
      <c r="I22" s="10">
        <v>117.3964</v>
      </c>
      <c r="J22" s="10">
        <v>117.5300313</v>
      </c>
      <c r="K22" s="10">
        <v>145.7025203</v>
      </c>
      <c r="L22" s="10">
        <v>117.7596929</v>
      </c>
      <c r="M22" s="10">
        <v>2.18649322</v>
      </c>
      <c r="N22" s="10">
        <v>86.010372399999994</v>
      </c>
      <c r="O22" s="10">
        <v>112.10521489999999</v>
      </c>
      <c r="P22" s="10">
        <v>77.235477119999999</v>
      </c>
      <c r="Q22" s="11">
        <f t="shared" si="0"/>
        <v>4</v>
      </c>
      <c r="R22" s="5">
        <v>1</v>
      </c>
      <c r="S22" s="5">
        <v>1</v>
      </c>
      <c r="T22" s="5">
        <v>1</v>
      </c>
      <c r="U22" s="5">
        <v>0</v>
      </c>
      <c r="V22" s="5">
        <v>0</v>
      </c>
      <c r="W22" s="5">
        <v>0</v>
      </c>
      <c r="X22" s="5">
        <v>1</v>
      </c>
      <c r="Y22" s="5">
        <f t="shared" si="1"/>
        <v>15</v>
      </c>
      <c r="Z22" s="5">
        <v>2</v>
      </c>
      <c r="AA22" s="5">
        <v>1</v>
      </c>
      <c r="AB22" s="5">
        <v>1</v>
      </c>
      <c r="AC22" s="5">
        <v>1</v>
      </c>
      <c r="AD22" s="5">
        <v>4</v>
      </c>
      <c r="AE22" s="5">
        <v>1</v>
      </c>
      <c r="AF22" s="5">
        <v>1</v>
      </c>
      <c r="AG22" s="5">
        <v>1</v>
      </c>
      <c r="AH22" s="5">
        <v>1</v>
      </c>
      <c r="AI22" s="5">
        <v>1</v>
      </c>
      <c r="AJ22" s="5">
        <v>1</v>
      </c>
      <c r="AK22" s="5" t="s">
        <v>123</v>
      </c>
      <c r="AL22" s="5">
        <v>2.15</v>
      </c>
      <c r="AM22" s="7">
        <v>1.4899999999999999E-8</v>
      </c>
      <c r="AN22" s="5" t="s">
        <v>36</v>
      </c>
      <c r="AO22" s="5" t="s">
        <v>68</v>
      </c>
      <c r="AP22" s="5" t="s">
        <v>69</v>
      </c>
    </row>
    <row r="23" spans="1:42" x14ac:dyDescent="0.35">
      <c r="A23" s="5" t="s">
        <v>141</v>
      </c>
      <c r="B23" s="10">
        <v>23.242134062927498</v>
      </c>
      <c r="C23" s="5">
        <v>2</v>
      </c>
      <c r="D23" s="5">
        <v>0</v>
      </c>
      <c r="E23" s="10">
        <v>15.12281486</v>
      </c>
      <c r="F23" s="10">
        <v>173.29017820000001</v>
      </c>
      <c r="G23" s="10">
        <v>45.41303551</v>
      </c>
      <c r="H23" s="10">
        <v>74.843785800000006</v>
      </c>
      <c r="I23" s="10">
        <v>98.342152200000001</v>
      </c>
      <c r="J23" s="10">
        <v>110.3009795</v>
      </c>
      <c r="K23" s="10">
        <v>161.0426458</v>
      </c>
      <c r="L23" s="10">
        <v>125.3426023</v>
      </c>
      <c r="M23" s="10">
        <v>2.151716994</v>
      </c>
      <c r="N23" s="10">
        <v>86.408611620000002</v>
      </c>
      <c r="O23" s="10">
        <v>108.0185603</v>
      </c>
      <c r="P23" s="10">
        <v>82.720647900000003</v>
      </c>
      <c r="Q23" s="11">
        <f t="shared" si="0"/>
        <v>0</v>
      </c>
      <c r="R23" s="5">
        <v>0</v>
      </c>
      <c r="S23" s="5">
        <v>0</v>
      </c>
      <c r="T23" s="5">
        <v>0</v>
      </c>
      <c r="U23" s="5">
        <v>0</v>
      </c>
      <c r="V23" s="5">
        <v>0</v>
      </c>
      <c r="W23" s="5">
        <v>0</v>
      </c>
      <c r="X23" s="5">
        <v>0</v>
      </c>
      <c r="Y23" s="5">
        <f t="shared" si="1"/>
        <v>18</v>
      </c>
      <c r="Z23" s="5">
        <v>1</v>
      </c>
      <c r="AA23" s="5">
        <v>1</v>
      </c>
      <c r="AB23" s="5">
        <v>2</v>
      </c>
      <c r="AC23" s="5">
        <v>1</v>
      </c>
      <c r="AD23" s="5">
        <v>4</v>
      </c>
      <c r="AE23" s="5">
        <v>1</v>
      </c>
      <c r="AF23" s="5">
        <v>1</v>
      </c>
      <c r="AG23" s="5">
        <v>1</v>
      </c>
      <c r="AH23" s="5">
        <v>1</v>
      </c>
      <c r="AI23" s="5">
        <v>2</v>
      </c>
      <c r="AJ23" s="5">
        <v>3</v>
      </c>
      <c r="AK23" s="5" t="s">
        <v>119</v>
      </c>
      <c r="AL23" s="5">
        <v>1.02</v>
      </c>
      <c r="AM23" s="7">
        <v>7.8199999999999999E-10</v>
      </c>
      <c r="AN23" s="5" t="s">
        <v>49</v>
      </c>
      <c r="AO23" s="5" t="s">
        <v>47</v>
      </c>
      <c r="AP23" s="5" t="s">
        <v>50</v>
      </c>
    </row>
    <row r="24" spans="1:42" x14ac:dyDescent="0.35">
      <c r="A24" s="5" t="s">
        <v>142</v>
      </c>
      <c r="B24" s="10">
        <v>48.815321477428178</v>
      </c>
      <c r="C24" s="5">
        <v>2</v>
      </c>
      <c r="D24" s="5">
        <v>1</v>
      </c>
      <c r="E24" s="10">
        <v>25.70511368</v>
      </c>
      <c r="F24" s="10">
        <v>166.2082121</v>
      </c>
      <c r="G24" s="10">
        <v>71.010812950000002</v>
      </c>
      <c r="H24" s="10">
        <v>63.418176430000003</v>
      </c>
      <c r="I24" s="10">
        <v>113.6998191</v>
      </c>
      <c r="J24" s="10">
        <v>115.29365559999999</v>
      </c>
      <c r="K24" s="10">
        <v>140.87699069999999</v>
      </c>
      <c r="L24" s="10">
        <v>116.3388394</v>
      </c>
      <c r="M24" s="10">
        <v>2.221397691</v>
      </c>
      <c r="N24" s="10">
        <v>87.629492920000004</v>
      </c>
      <c r="O24" s="10">
        <v>109.2683718</v>
      </c>
      <c r="P24" s="10">
        <v>81.352066179999994</v>
      </c>
      <c r="Q24" s="11">
        <f t="shared" si="0"/>
        <v>3</v>
      </c>
      <c r="R24" s="5">
        <v>1</v>
      </c>
      <c r="S24" s="5">
        <v>0</v>
      </c>
      <c r="T24" s="5">
        <v>1</v>
      </c>
      <c r="U24" s="5">
        <v>0</v>
      </c>
      <c r="V24" s="5">
        <v>0</v>
      </c>
      <c r="W24" s="5">
        <v>1</v>
      </c>
      <c r="X24" s="5">
        <v>0</v>
      </c>
      <c r="Y24" s="5">
        <f t="shared" si="1"/>
        <v>19</v>
      </c>
      <c r="Z24" s="5">
        <v>2</v>
      </c>
      <c r="AA24" s="5">
        <v>1</v>
      </c>
      <c r="AB24" s="5">
        <v>1</v>
      </c>
      <c r="AC24" s="5">
        <v>2</v>
      </c>
      <c r="AD24" s="5">
        <v>4</v>
      </c>
      <c r="AE24" s="5">
        <v>1</v>
      </c>
      <c r="AF24" s="5">
        <v>1</v>
      </c>
      <c r="AG24" s="5">
        <v>1</v>
      </c>
      <c r="AH24" s="5">
        <v>1</v>
      </c>
      <c r="AI24" s="5">
        <v>2</v>
      </c>
      <c r="AJ24" s="5">
        <v>3</v>
      </c>
      <c r="AK24" s="5" t="s">
        <v>123</v>
      </c>
      <c r="AL24" s="5">
        <v>2.15</v>
      </c>
      <c r="AM24" s="7">
        <v>3.55E-8</v>
      </c>
      <c r="AN24" s="5" t="s">
        <v>36</v>
      </c>
      <c r="AO24" s="5" t="s">
        <v>39</v>
      </c>
      <c r="AP24" s="5" t="s">
        <v>113</v>
      </c>
    </row>
    <row r="25" spans="1:42" x14ac:dyDescent="0.35">
      <c r="A25" s="5" t="s">
        <v>143</v>
      </c>
      <c r="B25" s="10">
        <v>21.239398084815321</v>
      </c>
      <c r="C25" s="5">
        <v>1</v>
      </c>
      <c r="D25" s="5">
        <v>0</v>
      </c>
      <c r="E25" s="10">
        <v>23.076646199999999</v>
      </c>
      <c r="F25" s="10">
        <v>162.31526909999999</v>
      </c>
      <c r="G25" s="10">
        <v>60.798301109999997</v>
      </c>
      <c r="H25" s="10">
        <v>67.083756449999996</v>
      </c>
      <c r="I25" s="10">
        <v>85.724539440000001</v>
      </c>
      <c r="J25" s="10">
        <v>116.2989934</v>
      </c>
      <c r="K25" s="10">
        <v>180.01104090000001</v>
      </c>
      <c r="L25" s="10">
        <v>115.9059365</v>
      </c>
      <c r="M25" s="10">
        <v>2.6833774730000002</v>
      </c>
      <c r="N25" s="10">
        <v>93.762918459999995</v>
      </c>
      <c r="O25" s="10">
        <v>114.6379323</v>
      </c>
      <c r="P25" s="10">
        <v>79.34267912</v>
      </c>
      <c r="Q25" s="11">
        <f t="shared" si="0"/>
        <v>1</v>
      </c>
      <c r="R25" s="5">
        <v>0</v>
      </c>
      <c r="S25" s="5">
        <v>0</v>
      </c>
      <c r="T25" s="5">
        <v>1</v>
      </c>
      <c r="U25" s="5">
        <v>0</v>
      </c>
      <c r="V25" s="5">
        <v>0</v>
      </c>
      <c r="W25" s="5">
        <v>0</v>
      </c>
      <c r="X25" s="5">
        <v>0</v>
      </c>
      <c r="Y25" s="5">
        <f t="shared" si="1"/>
        <v>15</v>
      </c>
      <c r="Z25" s="5">
        <v>1</v>
      </c>
      <c r="AA25" s="5">
        <v>1</v>
      </c>
      <c r="AB25" s="5">
        <v>2</v>
      </c>
      <c r="AC25" s="5">
        <v>1</v>
      </c>
      <c r="AD25" s="5">
        <v>4</v>
      </c>
      <c r="AE25" s="5">
        <v>1</v>
      </c>
      <c r="AF25" s="5">
        <v>1</v>
      </c>
      <c r="AG25" s="5">
        <v>1</v>
      </c>
      <c r="AH25" s="5">
        <v>1</v>
      </c>
      <c r="AI25" s="5">
        <v>1</v>
      </c>
      <c r="AJ25" s="5">
        <v>1</v>
      </c>
      <c r="AK25" s="5" t="s">
        <v>35</v>
      </c>
      <c r="AL25" s="5">
        <v>2.19</v>
      </c>
      <c r="AM25" s="7">
        <v>9.4599999999999992E-6</v>
      </c>
      <c r="AN25" s="5" t="s">
        <v>43</v>
      </c>
      <c r="AO25" s="5" t="s">
        <v>72</v>
      </c>
      <c r="AP25" s="5" t="s">
        <v>73</v>
      </c>
    </row>
    <row r="26" spans="1:42" x14ac:dyDescent="0.35">
      <c r="A26" s="5" t="s">
        <v>144</v>
      </c>
      <c r="B26" s="10">
        <v>30.492476060191517</v>
      </c>
      <c r="C26" s="5">
        <v>2</v>
      </c>
      <c r="D26" s="5">
        <v>0</v>
      </c>
      <c r="E26" s="10">
        <v>30.93363106</v>
      </c>
      <c r="F26" s="10">
        <v>171.7631897</v>
      </c>
      <c r="G26" s="10">
        <v>91.262233730000005</v>
      </c>
      <c r="H26" s="10">
        <v>82.257595960000003</v>
      </c>
      <c r="I26" s="10">
        <v>112.31026319999999</v>
      </c>
      <c r="J26" s="10">
        <v>104.2381366</v>
      </c>
      <c r="K26" s="10">
        <v>175.7752893</v>
      </c>
      <c r="L26" s="10">
        <v>121.577977</v>
      </c>
      <c r="M26" s="10">
        <v>2.1368882380000001</v>
      </c>
      <c r="N26" s="10">
        <v>87.134616219999998</v>
      </c>
      <c r="O26" s="10">
        <v>108.43222059999999</v>
      </c>
      <c r="P26" s="10">
        <v>82.911691829999995</v>
      </c>
      <c r="Q26" s="11">
        <f t="shared" si="0"/>
        <v>2</v>
      </c>
      <c r="R26" s="5">
        <v>1</v>
      </c>
      <c r="S26" s="5">
        <v>0</v>
      </c>
      <c r="T26" s="5">
        <v>1</v>
      </c>
      <c r="U26" s="5">
        <v>0</v>
      </c>
      <c r="V26" s="5">
        <v>0</v>
      </c>
      <c r="W26" s="5">
        <v>0</v>
      </c>
      <c r="X26" s="5">
        <v>0</v>
      </c>
      <c r="Y26" s="5">
        <f t="shared" si="1"/>
        <v>20</v>
      </c>
      <c r="Z26" s="5">
        <v>3</v>
      </c>
      <c r="AA26" s="5">
        <v>1</v>
      </c>
      <c r="AB26" s="5">
        <v>2</v>
      </c>
      <c r="AC26" s="5">
        <v>1</v>
      </c>
      <c r="AD26" s="5">
        <v>4</v>
      </c>
      <c r="AE26" s="5">
        <v>1</v>
      </c>
      <c r="AF26" s="5">
        <v>1</v>
      </c>
      <c r="AG26" s="5">
        <v>1</v>
      </c>
      <c r="AH26" s="5">
        <v>1</v>
      </c>
      <c r="AI26" s="5">
        <v>2</v>
      </c>
      <c r="AJ26" s="5">
        <v>3</v>
      </c>
      <c r="AK26" s="5" t="s">
        <v>121</v>
      </c>
      <c r="AL26" s="5">
        <v>1.02</v>
      </c>
      <c r="AM26" s="7">
        <v>1.15E-5</v>
      </c>
      <c r="AN26" s="5" t="s">
        <v>36</v>
      </c>
      <c r="AO26" s="5" t="s">
        <v>66</v>
      </c>
      <c r="AP26" s="5" t="s">
        <v>106</v>
      </c>
    </row>
    <row r="27" spans="1:42" x14ac:dyDescent="0.35">
      <c r="A27" s="5" t="s">
        <v>145</v>
      </c>
      <c r="B27" s="10">
        <v>50.240766073871406</v>
      </c>
      <c r="C27" s="5">
        <v>2</v>
      </c>
      <c r="D27" s="5">
        <v>1</v>
      </c>
      <c r="E27" s="10">
        <v>28.707175039999999</v>
      </c>
      <c r="F27" s="10">
        <v>171.24560729999999</v>
      </c>
      <c r="G27" s="10">
        <v>84.183957340000006</v>
      </c>
      <c r="H27" s="10">
        <v>64.204615180000005</v>
      </c>
      <c r="I27" s="10">
        <v>115.2885167</v>
      </c>
      <c r="J27" s="10">
        <v>118.2257098</v>
      </c>
      <c r="K27" s="10">
        <v>144.57699099999999</v>
      </c>
      <c r="L27" s="10">
        <v>123.2507919</v>
      </c>
      <c r="M27" s="10">
        <v>2.2518161760000002</v>
      </c>
      <c r="N27" s="10">
        <v>91.738770040000006</v>
      </c>
      <c r="O27" s="10">
        <v>110.3872173</v>
      </c>
      <c r="P27" s="10">
        <v>81.910660210000003</v>
      </c>
      <c r="Q27" s="11">
        <f t="shared" si="0"/>
        <v>5</v>
      </c>
      <c r="R27" s="5">
        <v>1</v>
      </c>
      <c r="S27" s="5">
        <v>0</v>
      </c>
      <c r="T27" s="5">
        <v>1</v>
      </c>
      <c r="U27" s="5">
        <v>0</v>
      </c>
      <c r="V27" s="5">
        <v>1</v>
      </c>
      <c r="W27" s="5">
        <v>1</v>
      </c>
      <c r="X27" s="5">
        <v>1</v>
      </c>
      <c r="Y27" s="5">
        <f t="shared" si="1"/>
        <v>19</v>
      </c>
      <c r="Z27" s="5">
        <v>2</v>
      </c>
      <c r="AA27" s="5">
        <v>1</v>
      </c>
      <c r="AB27" s="5">
        <v>1</v>
      </c>
      <c r="AC27" s="5">
        <v>2</v>
      </c>
      <c r="AD27" s="5">
        <v>4</v>
      </c>
      <c r="AE27" s="5">
        <v>1</v>
      </c>
      <c r="AF27" s="5">
        <v>1</v>
      </c>
      <c r="AG27" s="5">
        <v>1</v>
      </c>
      <c r="AH27" s="5">
        <v>1</v>
      </c>
      <c r="AI27" s="5">
        <v>2</v>
      </c>
      <c r="AJ27" s="5">
        <v>3</v>
      </c>
      <c r="AK27" s="5" t="s">
        <v>123</v>
      </c>
      <c r="AL27" s="5">
        <v>2.15</v>
      </c>
      <c r="AM27" s="7">
        <v>1.8099999999999999E-7</v>
      </c>
      <c r="AN27" s="5" t="s">
        <v>36</v>
      </c>
      <c r="AO27" s="5" t="s">
        <v>39</v>
      </c>
      <c r="AP27" s="5" t="s">
        <v>90</v>
      </c>
    </row>
    <row r="28" spans="1:42" x14ac:dyDescent="0.35">
      <c r="A28" s="5" t="s">
        <v>146</v>
      </c>
      <c r="B28" s="10">
        <v>21.340629274965799</v>
      </c>
      <c r="C28" s="5">
        <v>2</v>
      </c>
      <c r="D28" s="5">
        <v>0</v>
      </c>
      <c r="E28" s="10">
        <v>27.70395761</v>
      </c>
      <c r="F28" s="10">
        <v>170.39885720000001</v>
      </c>
      <c r="G28" s="10">
        <v>80.44057565</v>
      </c>
      <c r="H28" s="10">
        <v>72.418505870000004</v>
      </c>
      <c r="I28" s="10">
        <v>91.31080274</v>
      </c>
      <c r="J28" s="10">
        <v>104.6213546</v>
      </c>
      <c r="K28" s="10">
        <v>157.45158900000001</v>
      </c>
      <c r="L28" s="10">
        <v>120.1057541</v>
      </c>
      <c r="M28" s="10">
        <v>2.1741899689999999</v>
      </c>
      <c r="N28" s="10">
        <v>89.163835320000004</v>
      </c>
      <c r="O28" s="10">
        <v>113.6867496</v>
      </c>
      <c r="P28" s="10">
        <v>82.277573660000002</v>
      </c>
      <c r="Q28" s="11">
        <f t="shared" si="0"/>
        <v>1</v>
      </c>
      <c r="R28" s="5">
        <v>0</v>
      </c>
      <c r="S28" s="5">
        <v>0</v>
      </c>
      <c r="T28" s="5">
        <v>1</v>
      </c>
      <c r="U28" s="5">
        <v>0</v>
      </c>
      <c r="V28" s="5">
        <v>0</v>
      </c>
      <c r="W28" s="5">
        <v>0</v>
      </c>
      <c r="X28" s="5">
        <v>0</v>
      </c>
      <c r="Y28" s="5">
        <f t="shared" si="1"/>
        <v>18</v>
      </c>
      <c r="Z28" s="5">
        <v>2</v>
      </c>
      <c r="AA28" s="5">
        <v>1</v>
      </c>
      <c r="AB28" s="5">
        <v>1</v>
      </c>
      <c r="AC28" s="5">
        <v>1</v>
      </c>
      <c r="AD28" s="5">
        <v>4</v>
      </c>
      <c r="AE28" s="5">
        <v>1</v>
      </c>
      <c r="AF28" s="5">
        <v>1</v>
      </c>
      <c r="AG28" s="5">
        <v>1</v>
      </c>
      <c r="AH28" s="5">
        <v>1</v>
      </c>
      <c r="AI28" s="5">
        <v>2</v>
      </c>
      <c r="AJ28" s="5">
        <v>3</v>
      </c>
      <c r="AK28" s="5" t="s">
        <v>119</v>
      </c>
      <c r="AL28" s="5">
        <v>1.02</v>
      </c>
      <c r="AM28" s="7">
        <v>7.8800000000000008E-6</v>
      </c>
      <c r="AN28" s="5" t="s">
        <v>36</v>
      </c>
      <c r="AO28" s="5" t="s">
        <v>39</v>
      </c>
      <c r="AP28" s="5" t="s">
        <v>61</v>
      </c>
    </row>
    <row r="29" spans="1:42" x14ac:dyDescent="0.35">
      <c r="A29" s="5" t="s">
        <v>147</v>
      </c>
      <c r="B29" s="10">
        <v>27.305061559507525</v>
      </c>
      <c r="C29" s="5">
        <v>1</v>
      </c>
      <c r="D29" s="5">
        <v>1</v>
      </c>
      <c r="E29" s="10">
        <v>22.791202810000001</v>
      </c>
      <c r="F29" s="10">
        <v>157.11868630000001</v>
      </c>
      <c r="G29" s="10">
        <v>56.263005010000001</v>
      </c>
      <c r="H29" s="10">
        <v>64.727740130000001</v>
      </c>
      <c r="I29" s="10">
        <v>86.21817317</v>
      </c>
      <c r="J29" s="10">
        <v>109.08215730000001</v>
      </c>
      <c r="K29" s="10">
        <v>177.49259910000001</v>
      </c>
      <c r="L29" s="10">
        <v>123.3688569</v>
      </c>
      <c r="M29" s="10">
        <v>2.7421411400000002</v>
      </c>
      <c r="N29" s="10">
        <v>93.529029129999998</v>
      </c>
      <c r="O29" s="10">
        <v>104.9675822</v>
      </c>
      <c r="P29" s="10">
        <v>85.673322920000004</v>
      </c>
      <c r="Q29" s="11">
        <f t="shared" si="0"/>
        <v>2</v>
      </c>
      <c r="R29" s="5">
        <v>0</v>
      </c>
      <c r="S29" s="5">
        <v>1</v>
      </c>
      <c r="T29" s="5">
        <v>1</v>
      </c>
      <c r="U29" s="5">
        <v>0</v>
      </c>
      <c r="V29" s="5">
        <v>0</v>
      </c>
      <c r="W29" s="5">
        <v>0</v>
      </c>
      <c r="X29" s="5">
        <v>0</v>
      </c>
      <c r="Y29" s="5">
        <f t="shared" si="1"/>
        <v>19</v>
      </c>
      <c r="Z29" s="5">
        <v>1</v>
      </c>
      <c r="AA29" s="5">
        <v>1</v>
      </c>
      <c r="AB29" s="5">
        <v>2</v>
      </c>
      <c r="AC29" s="5">
        <v>2</v>
      </c>
      <c r="AD29" s="5">
        <v>4</v>
      </c>
      <c r="AE29" s="5">
        <v>1</v>
      </c>
      <c r="AF29" s="5">
        <v>1</v>
      </c>
      <c r="AG29" s="5">
        <v>1</v>
      </c>
      <c r="AH29" s="5">
        <v>1</v>
      </c>
      <c r="AI29" s="5">
        <v>2</v>
      </c>
      <c r="AJ29" s="5">
        <v>3</v>
      </c>
      <c r="AK29" s="5" t="s">
        <v>35</v>
      </c>
      <c r="AL29" s="5">
        <v>2.19</v>
      </c>
      <c r="AM29" s="7">
        <v>5.1900000000000001E-5</v>
      </c>
      <c r="AN29" s="5" t="s">
        <v>63</v>
      </c>
      <c r="AO29" s="5" t="s">
        <v>64</v>
      </c>
      <c r="AP29" s="5" t="s">
        <v>97</v>
      </c>
    </row>
    <row r="30" spans="1:42" x14ac:dyDescent="0.35">
      <c r="A30" s="5" t="s">
        <v>148</v>
      </c>
      <c r="B30" s="10">
        <v>51.545827633378934</v>
      </c>
      <c r="C30" s="5">
        <v>2</v>
      </c>
      <c r="D30" s="5">
        <v>0</v>
      </c>
      <c r="E30" s="10">
        <v>26.37426503</v>
      </c>
      <c r="F30" s="10">
        <v>165.9474487</v>
      </c>
      <c r="G30" s="10">
        <v>72.630916729999996</v>
      </c>
      <c r="H30" s="10">
        <v>66.215798269999993</v>
      </c>
      <c r="I30" s="10">
        <v>109.87751040000001</v>
      </c>
      <c r="J30" s="10">
        <v>121.6482178</v>
      </c>
      <c r="K30" s="10">
        <v>146.06012620000001</v>
      </c>
      <c r="L30" s="10">
        <v>117.6103634</v>
      </c>
      <c r="M30" s="10">
        <v>2.2058199109999999</v>
      </c>
      <c r="N30" s="10">
        <v>84.488939040000005</v>
      </c>
      <c r="O30" s="10">
        <v>102.0188909</v>
      </c>
      <c r="P30" s="10">
        <v>77.724024709999995</v>
      </c>
      <c r="Q30" s="11">
        <f t="shared" si="0"/>
        <v>1</v>
      </c>
      <c r="R30" s="5">
        <v>0</v>
      </c>
      <c r="S30" s="5">
        <v>0</v>
      </c>
      <c r="T30" s="5">
        <v>0</v>
      </c>
      <c r="U30" s="5">
        <v>0</v>
      </c>
      <c r="V30" s="5">
        <v>1</v>
      </c>
      <c r="W30" s="5">
        <v>0</v>
      </c>
      <c r="X30" s="5">
        <v>0</v>
      </c>
      <c r="Y30" s="5">
        <f t="shared" si="1"/>
        <v>15</v>
      </c>
      <c r="Z30" s="5">
        <v>2</v>
      </c>
      <c r="AA30" s="5">
        <v>1</v>
      </c>
      <c r="AB30" s="5">
        <v>1</v>
      </c>
      <c r="AC30" s="5">
        <v>1</v>
      </c>
      <c r="AD30" s="5">
        <v>4</v>
      </c>
      <c r="AE30" s="5">
        <v>1</v>
      </c>
      <c r="AF30" s="5">
        <v>1</v>
      </c>
      <c r="AG30" s="5">
        <v>1</v>
      </c>
      <c r="AH30" s="5">
        <v>1</v>
      </c>
      <c r="AI30" s="5">
        <v>1</v>
      </c>
      <c r="AJ30" s="5">
        <v>1</v>
      </c>
      <c r="AK30" s="5" t="s">
        <v>123</v>
      </c>
      <c r="AL30" s="5">
        <v>2.15</v>
      </c>
      <c r="AM30" s="7">
        <v>1.0999999999999999E-10</v>
      </c>
      <c r="AN30" s="5" t="s">
        <v>43</v>
      </c>
      <c r="AO30" s="5" t="s">
        <v>44</v>
      </c>
      <c r="AP30" s="5" t="s">
        <v>45</v>
      </c>
    </row>
    <row r="31" spans="1:42" x14ac:dyDescent="0.35">
      <c r="A31" s="5" t="s">
        <v>149</v>
      </c>
      <c r="B31" s="10">
        <v>29.075239398084815</v>
      </c>
      <c r="C31" s="5">
        <v>1</v>
      </c>
      <c r="D31" s="5">
        <v>0</v>
      </c>
      <c r="E31" s="10">
        <v>23.593632540000002</v>
      </c>
      <c r="F31" s="10">
        <v>165.31588429999999</v>
      </c>
      <c r="G31" s="10">
        <v>64.479844369999995</v>
      </c>
      <c r="H31" s="10">
        <v>71.326893699999999</v>
      </c>
      <c r="I31" s="10">
        <v>99.004742399999998</v>
      </c>
      <c r="J31" s="10">
        <v>112.6423424</v>
      </c>
      <c r="K31" s="10">
        <v>143.8823754</v>
      </c>
      <c r="L31" s="10">
        <v>116.1037592</v>
      </c>
      <c r="M31" s="10">
        <v>2.0172247510000001</v>
      </c>
      <c r="N31" s="10">
        <v>86.765025730000005</v>
      </c>
      <c r="O31" s="10">
        <v>112.0959381</v>
      </c>
      <c r="P31" s="10">
        <v>82.330671760000001</v>
      </c>
      <c r="Q31" s="11">
        <f t="shared" si="0"/>
        <v>0</v>
      </c>
      <c r="R31" s="5">
        <v>0</v>
      </c>
      <c r="S31" s="5">
        <v>0</v>
      </c>
      <c r="T31" s="5">
        <v>0</v>
      </c>
      <c r="U31" s="5">
        <v>0</v>
      </c>
      <c r="V31" s="5">
        <v>0</v>
      </c>
      <c r="W31" s="5">
        <v>0</v>
      </c>
      <c r="X31" s="5">
        <v>0</v>
      </c>
      <c r="Y31" s="5">
        <f t="shared" si="1"/>
        <v>17</v>
      </c>
      <c r="Z31" s="5">
        <v>1</v>
      </c>
      <c r="AA31" s="5">
        <v>1</v>
      </c>
      <c r="AB31" s="5">
        <v>1</v>
      </c>
      <c r="AC31" s="5">
        <v>1</v>
      </c>
      <c r="AD31" s="5">
        <v>4</v>
      </c>
      <c r="AE31" s="5">
        <v>1</v>
      </c>
      <c r="AF31" s="5">
        <v>1</v>
      </c>
      <c r="AG31" s="5">
        <v>1</v>
      </c>
      <c r="AH31" s="5">
        <v>1</v>
      </c>
      <c r="AI31" s="5">
        <v>2</v>
      </c>
      <c r="AJ31" s="5">
        <v>3</v>
      </c>
      <c r="AK31" s="5" t="s">
        <v>120</v>
      </c>
      <c r="AL31" s="5">
        <v>2.19</v>
      </c>
      <c r="AM31" s="7">
        <v>3.9400000000000002E-8</v>
      </c>
      <c r="AN31" s="5" t="s">
        <v>43</v>
      </c>
      <c r="AO31" s="5" t="s">
        <v>44</v>
      </c>
      <c r="AP31" s="5" t="s">
        <v>45</v>
      </c>
    </row>
    <row r="32" spans="1:42" x14ac:dyDescent="0.35">
      <c r="A32" s="5" t="s">
        <v>150</v>
      </c>
      <c r="B32" s="10">
        <v>33.03967168262654</v>
      </c>
      <c r="C32" s="5">
        <v>2</v>
      </c>
      <c r="D32" s="5">
        <v>0</v>
      </c>
      <c r="E32" s="10">
        <v>31.97134106</v>
      </c>
      <c r="F32" s="10">
        <v>169.0544103</v>
      </c>
      <c r="G32" s="10">
        <v>91.372154179999995</v>
      </c>
      <c r="H32" s="10">
        <v>72.319274160000006</v>
      </c>
      <c r="I32" s="10">
        <v>120.7856882</v>
      </c>
      <c r="J32" s="10">
        <v>110.6623606</v>
      </c>
      <c r="K32" s="10">
        <v>169.6640778</v>
      </c>
      <c r="L32" s="10">
        <v>125.68502100000001</v>
      </c>
      <c r="M32" s="10">
        <v>2.34604232</v>
      </c>
      <c r="N32" s="10">
        <v>91.240744280000001</v>
      </c>
      <c r="O32" s="10">
        <v>107.5752063</v>
      </c>
      <c r="P32" s="10">
        <v>84.842564479999993</v>
      </c>
      <c r="Q32" s="11">
        <f t="shared" si="0"/>
        <v>1</v>
      </c>
      <c r="R32" s="5">
        <v>1</v>
      </c>
      <c r="S32" s="5">
        <v>0</v>
      </c>
      <c r="T32" s="5">
        <v>0</v>
      </c>
      <c r="U32" s="5">
        <v>0</v>
      </c>
      <c r="V32" s="5">
        <v>0</v>
      </c>
      <c r="W32" s="5">
        <v>0</v>
      </c>
      <c r="X32" s="5">
        <v>0</v>
      </c>
      <c r="Y32" s="5">
        <f t="shared" si="1"/>
        <v>20</v>
      </c>
      <c r="Z32" s="5">
        <v>3</v>
      </c>
      <c r="AA32" s="5">
        <v>1</v>
      </c>
      <c r="AB32" s="5">
        <v>2</v>
      </c>
      <c r="AC32" s="5">
        <v>1</v>
      </c>
      <c r="AD32" s="5">
        <v>4</v>
      </c>
      <c r="AE32" s="5">
        <v>1</v>
      </c>
      <c r="AF32" s="5">
        <v>1</v>
      </c>
      <c r="AG32" s="5">
        <v>1</v>
      </c>
      <c r="AH32" s="5">
        <v>1</v>
      </c>
      <c r="AI32" s="5">
        <v>2</v>
      </c>
      <c r="AJ32" s="5">
        <v>3</v>
      </c>
      <c r="AK32" s="5" t="s">
        <v>121</v>
      </c>
      <c r="AL32" s="5">
        <v>1.02</v>
      </c>
      <c r="AM32" s="7">
        <v>6.86E-5</v>
      </c>
      <c r="AN32" s="5" t="s">
        <v>76</v>
      </c>
      <c r="AO32" s="5" t="s">
        <v>77</v>
      </c>
      <c r="AP32" s="5" t="s">
        <v>85</v>
      </c>
    </row>
    <row r="33" spans="1:42" x14ac:dyDescent="0.35">
      <c r="A33" s="5" t="s">
        <v>151</v>
      </c>
      <c r="B33" s="10">
        <v>29.069767441860463</v>
      </c>
      <c r="C33" s="5">
        <v>1</v>
      </c>
      <c r="D33" s="5">
        <v>0</v>
      </c>
      <c r="E33" s="10">
        <v>27.269764070000001</v>
      </c>
      <c r="F33" s="10">
        <v>162.29229169999999</v>
      </c>
      <c r="G33" s="10">
        <v>71.825253309999994</v>
      </c>
      <c r="H33" s="10">
        <v>31.819310819999998</v>
      </c>
      <c r="I33" s="10">
        <v>193.95096580000001</v>
      </c>
      <c r="J33" s="10">
        <v>135.646917</v>
      </c>
      <c r="K33" s="10">
        <v>290.1810792</v>
      </c>
      <c r="L33" s="10">
        <v>475.56385920000002</v>
      </c>
      <c r="M33" s="10">
        <v>9.1196531820000004</v>
      </c>
      <c r="N33" s="10">
        <v>110.0091536</v>
      </c>
      <c r="O33" s="10">
        <v>125.33138289999999</v>
      </c>
      <c r="P33" s="10">
        <v>91.505758909999997</v>
      </c>
      <c r="Q33" s="11">
        <f t="shared" si="0"/>
        <v>5</v>
      </c>
      <c r="R33" s="5">
        <v>0</v>
      </c>
      <c r="S33" s="5">
        <v>1</v>
      </c>
      <c r="T33" s="5">
        <v>1</v>
      </c>
      <c r="U33" s="5">
        <v>0</v>
      </c>
      <c r="V33" s="5">
        <v>1</v>
      </c>
      <c r="W33" s="5">
        <v>1</v>
      </c>
      <c r="X33" s="5">
        <v>1</v>
      </c>
      <c r="Y33" s="5">
        <f t="shared" si="1"/>
        <v>35</v>
      </c>
      <c r="Z33" s="5">
        <v>2</v>
      </c>
      <c r="AA33" s="5">
        <v>3</v>
      </c>
      <c r="AB33" s="5">
        <v>4</v>
      </c>
      <c r="AC33" s="5">
        <v>4</v>
      </c>
      <c r="AD33" s="5">
        <v>3</v>
      </c>
      <c r="AE33" s="5">
        <v>4</v>
      </c>
      <c r="AF33" s="5">
        <v>3</v>
      </c>
      <c r="AG33" s="5">
        <v>4</v>
      </c>
      <c r="AH33" s="5">
        <v>2</v>
      </c>
      <c r="AI33" s="5">
        <v>3</v>
      </c>
      <c r="AJ33" s="5">
        <v>3</v>
      </c>
      <c r="AK33" s="5" t="s">
        <v>124</v>
      </c>
      <c r="AL33" s="5">
        <v>2.19</v>
      </c>
      <c r="AM33" s="5">
        <v>0.97292962400000005</v>
      </c>
      <c r="AN33" s="5" t="s">
        <v>63</v>
      </c>
      <c r="AO33" s="5" t="s">
        <v>64</v>
      </c>
      <c r="AP33" s="5" t="s">
        <v>65</v>
      </c>
    </row>
    <row r="34" spans="1:42" x14ac:dyDescent="0.35">
      <c r="A34" s="5" t="s">
        <v>152</v>
      </c>
      <c r="B34" s="10">
        <v>34.867305061559506</v>
      </c>
      <c r="C34" s="5">
        <v>1</v>
      </c>
      <c r="D34" s="5">
        <v>0</v>
      </c>
      <c r="E34" s="10">
        <v>19.96271131</v>
      </c>
      <c r="F34" s="10">
        <v>158.11281</v>
      </c>
      <c r="G34" s="10">
        <v>49.906100940000002</v>
      </c>
      <c r="H34" s="10">
        <v>66.332548869999997</v>
      </c>
      <c r="I34" s="10">
        <v>93.948000620000002</v>
      </c>
      <c r="J34" s="10">
        <v>112.7143217</v>
      </c>
      <c r="K34" s="10">
        <v>144.5971423</v>
      </c>
      <c r="L34" s="10">
        <v>115.063592</v>
      </c>
      <c r="M34" s="10">
        <v>2.179882197</v>
      </c>
      <c r="N34" s="10">
        <v>89.476245509999998</v>
      </c>
      <c r="O34" s="10">
        <v>109.28209219999999</v>
      </c>
      <c r="P34" s="10">
        <v>79.960052250000004</v>
      </c>
      <c r="Q34" s="11">
        <f t="shared" si="0"/>
        <v>1</v>
      </c>
      <c r="R34" s="5">
        <v>0</v>
      </c>
      <c r="S34" s="5">
        <v>0</v>
      </c>
      <c r="T34" s="5">
        <v>1</v>
      </c>
      <c r="U34" s="5">
        <v>0</v>
      </c>
      <c r="V34" s="5">
        <v>0</v>
      </c>
      <c r="W34" s="5">
        <v>0</v>
      </c>
      <c r="X34" s="5">
        <v>0</v>
      </c>
      <c r="Y34" s="5">
        <f t="shared" si="1"/>
        <v>14</v>
      </c>
      <c r="Z34" s="5">
        <v>1</v>
      </c>
      <c r="AA34" s="5">
        <v>1</v>
      </c>
      <c r="AB34" s="5">
        <v>1</v>
      </c>
      <c r="AC34" s="5">
        <v>1</v>
      </c>
      <c r="AD34" s="5">
        <v>4</v>
      </c>
      <c r="AE34" s="5">
        <v>1</v>
      </c>
      <c r="AF34" s="5">
        <v>1</v>
      </c>
      <c r="AG34" s="5">
        <v>1</v>
      </c>
      <c r="AH34" s="5">
        <v>1</v>
      </c>
      <c r="AI34" s="5">
        <v>1</v>
      </c>
      <c r="AJ34" s="5">
        <v>1</v>
      </c>
      <c r="AK34" s="5" t="s">
        <v>120</v>
      </c>
      <c r="AL34" s="5">
        <v>2.19</v>
      </c>
      <c r="AM34" s="7">
        <v>2.73E-8</v>
      </c>
      <c r="AN34" s="5" t="s">
        <v>36</v>
      </c>
      <c r="AO34" s="5" t="s">
        <v>39</v>
      </c>
      <c r="AP34" s="5" t="s">
        <v>113</v>
      </c>
    </row>
    <row r="35" spans="1:42" x14ac:dyDescent="0.35">
      <c r="A35" s="5" t="s">
        <v>153</v>
      </c>
      <c r="B35" s="10">
        <v>33.562243502051984</v>
      </c>
      <c r="C35" s="5">
        <v>2</v>
      </c>
      <c r="D35" s="5">
        <v>1</v>
      </c>
      <c r="E35" s="10">
        <v>25.450805320000001</v>
      </c>
      <c r="F35" s="10">
        <v>181.47770689999999</v>
      </c>
      <c r="G35" s="10">
        <v>83.820084600000001</v>
      </c>
      <c r="H35" s="10">
        <v>70.441979590000003</v>
      </c>
      <c r="I35" s="10">
        <v>108.5841691</v>
      </c>
      <c r="J35" s="10">
        <v>117.25671389999999</v>
      </c>
      <c r="K35" s="10">
        <v>177.3497562</v>
      </c>
      <c r="L35" s="10">
        <v>120.1856825</v>
      </c>
      <c r="M35" s="10">
        <v>2.5176713830000002</v>
      </c>
      <c r="N35" s="10">
        <v>96.172830559999994</v>
      </c>
      <c r="O35" s="10">
        <v>108.21877050000001</v>
      </c>
      <c r="P35" s="10">
        <v>84.798611440000002</v>
      </c>
      <c r="Q35" s="11">
        <f t="shared" si="0"/>
        <v>3</v>
      </c>
      <c r="R35" s="5">
        <v>1</v>
      </c>
      <c r="S35" s="5">
        <v>1</v>
      </c>
      <c r="T35" s="5">
        <v>0</v>
      </c>
      <c r="U35" s="5">
        <v>1</v>
      </c>
      <c r="V35" s="5">
        <v>0</v>
      </c>
      <c r="W35" s="5">
        <v>0</v>
      </c>
      <c r="X35" s="5">
        <v>0</v>
      </c>
      <c r="Y35" s="5">
        <f t="shared" si="1"/>
        <v>19</v>
      </c>
      <c r="Z35" s="5">
        <v>2</v>
      </c>
      <c r="AA35" s="5">
        <v>1</v>
      </c>
      <c r="AB35" s="5">
        <v>2</v>
      </c>
      <c r="AC35" s="5">
        <v>1</v>
      </c>
      <c r="AD35" s="5">
        <v>4</v>
      </c>
      <c r="AE35" s="5">
        <v>1</v>
      </c>
      <c r="AF35" s="5">
        <v>1</v>
      </c>
      <c r="AG35" s="5">
        <v>1</v>
      </c>
      <c r="AH35" s="5">
        <v>1</v>
      </c>
      <c r="AI35" s="5">
        <v>2</v>
      </c>
      <c r="AJ35" s="5">
        <v>3</v>
      </c>
      <c r="AK35" s="5" t="s">
        <v>121</v>
      </c>
      <c r="AL35" s="5">
        <v>1.02</v>
      </c>
      <c r="AM35" s="7">
        <v>6.2999999999999998E-6</v>
      </c>
      <c r="AN35" s="5" t="s">
        <v>76</v>
      </c>
      <c r="AO35" s="5" t="s">
        <v>77</v>
      </c>
      <c r="AP35" s="5" t="s">
        <v>78</v>
      </c>
    </row>
    <row r="36" spans="1:42" x14ac:dyDescent="0.35">
      <c r="A36" s="5" t="s">
        <v>154</v>
      </c>
      <c r="B36" s="10">
        <v>26.50341997264022</v>
      </c>
      <c r="C36" s="5">
        <v>2</v>
      </c>
      <c r="D36" s="5">
        <v>0</v>
      </c>
      <c r="E36" s="10">
        <v>32.111072239999999</v>
      </c>
      <c r="F36" s="10">
        <v>176.42821280000001</v>
      </c>
      <c r="G36" s="10">
        <v>99.951859330000005</v>
      </c>
      <c r="H36" s="10">
        <v>35.387338749999998</v>
      </c>
      <c r="I36" s="10">
        <v>195.93888010000001</v>
      </c>
      <c r="J36" s="10">
        <v>131.3062984</v>
      </c>
      <c r="K36" s="10">
        <v>285.86513170000001</v>
      </c>
      <c r="L36" s="10">
        <v>476.17678999999998</v>
      </c>
      <c r="M36" s="10">
        <v>8.0781754649999993</v>
      </c>
      <c r="N36" s="10">
        <v>112.13320589999999</v>
      </c>
      <c r="O36" s="10">
        <v>118.74496929999999</v>
      </c>
      <c r="P36" s="10">
        <v>88.565645410000002</v>
      </c>
      <c r="Q36" s="11">
        <f t="shared" si="0"/>
        <v>5</v>
      </c>
      <c r="R36" s="5">
        <v>1</v>
      </c>
      <c r="S36" s="5">
        <v>1</v>
      </c>
      <c r="T36" s="5">
        <v>1</v>
      </c>
      <c r="U36" s="5">
        <v>0</v>
      </c>
      <c r="V36" s="5">
        <v>1</v>
      </c>
      <c r="W36" s="5">
        <v>0</v>
      </c>
      <c r="X36" s="5">
        <v>1</v>
      </c>
      <c r="Y36" s="5">
        <f t="shared" si="1"/>
        <v>33</v>
      </c>
      <c r="Z36" s="5">
        <v>3</v>
      </c>
      <c r="AA36" s="5">
        <v>3</v>
      </c>
      <c r="AB36" s="5">
        <v>3</v>
      </c>
      <c r="AC36" s="5">
        <v>4</v>
      </c>
      <c r="AD36" s="5">
        <v>3</v>
      </c>
      <c r="AE36" s="5">
        <v>4</v>
      </c>
      <c r="AF36" s="5">
        <v>3</v>
      </c>
      <c r="AG36" s="5">
        <v>4</v>
      </c>
      <c r="AH36" s="5">
        <v>1</v>
      </c>
      <c r="AI36" s="5">
        <v>2</v>
      </c>
      <c r="AJ36" s="5">
        <v>3</v>
      </c>
      <c r="AK36" s="5" t="s">
        <v>125</v>
      </c>
      <c r="AL36" s="5">
        <v>1.02</v>
      </c>
      <c r="AM36" s="5">
        <v>0.95762160500000004</v>
      </c>
      <c r="AN36" s="5" t="s">
        <v>36</v>
      </c>
      <c r="AO36" s="5" t="s">
        <v>39</v>
      </c>
      <c r="AP36" s="5" t="s">
        <v>60</v>
      </c>
    </row>
    <row r="37" spans="1:42" x14ac:dyDescent="0.35">
      <c r="A37" s="5" t="s">
        <v>155</v>
      </c>
      <c r="B37" s="10">
        <v>28.735978112175104</v>
      </c>
      <c r="C37" s="5">
        <v>1</v>
      </c>
      <c r="D37" s="5">
        <v>0</v>
      </c>
      <c r="E37" s="10">
        <v>29.768108000000002</v>
      </c>
      <c r="F37" s="10">
        <v>163.36617509999999</v>
      </c>
      <c r="G37" s="10">
        <v>79.446636389999995</v>
      </c>
      <c r="H37" s="10">
        <v>38.551159990000002</v>
      </c>
      <c r="I37" s="10">
        <v>204.46111160000001</v>
      </c>
      <c r="J37" s="10">
        <v>131.39013990000001</v>
      </c>
      <c r="K37" s="10">
        <v>282.84596190000002</v>
      </c>
      <c r="L37" s="10">
        <v>470.21709909999998</v>
      </c>
      <c r="M37" s="10">
        <v>7.336898863</v>
      </c>
      <c r="N37" s="10">
        <v>110.46349499999999</v>
      </c>
      <c r="O37" s="10">
        <v>126.85588540000001</v>
      </c>
      <c r="P37" s="10">
        <v>105.9199153</v>
      </c>
      <c r="Q37" s="11">
        <f t="shared" si="0"/>
        <v>5</v>
      </c>
      <c r="R37" s="5">
        <v>1</v>
      </c>
      <c r="S37" s="5">
        <v>1</v>
      </c>
      <c r="T37" s="5">
        <v>1</v>
      </c>
      <c r="U37" s="5">
        <v>1</v>
      </c>
      <c r="V37" s="5">
        <v>1</v>
      </c>
      <c r="W37" s="5">
        <v>0</v>
      </c>
      <c r="X37" s="5">
        <v>0</v>
      </c>
      <c r="Y37" s="5">
        <f t="shared" si="1"/>
        <v>35</v>
      </c>
      <c r="Z37" s="5">
        <v>2</v>
      </c>
      <c r="AA37" s="5">
        <v>3</v>
      </c>
      <c r="AB37" s="5">
        <v>3</v>
      </c>
      <c r="AC37" s="5">
        <v>4</v>
      </c>
      <c r="AD37" s="5">
        <v>3</v>
      </c>
      <c r="AE37" s="5">
        <v>4</v>
      </c>
      <c r="AF37" s="5">
        <v>3</v>
      </c>
      <c r="AG37" s="5">
        <v>4</v>
      </c>
      <c r="AH37" s="5">
        <v>2</v>
      </c>
      <c r="AI37" s="5">
        <v>4</v>
      </c>
      <c r="AJ37" s="5">
        <v>3</v>
      </c>
      <c r="AK37" s="5" t="s">
        <v>124</v>
      </c>
      <c r="AL37" s="5">
        <v>2.19</v>
      </c>
      <c r="AM37" s="5">
        <v>0.99996054300000004</v>
      </c>
      <c r="AN37" s="5" t="s">
        <v>36</v>
      </c>
      <c r="AO37" s="5" t="s">
        <v>57</v>
      </c>
      <c r="AP37" s="5" t="s">
        <v>59</v>
      </c>
    </row>
    <row r="38" spans="1:42" x14ac:dyDescent="0.35">
      <c r="A38" s="5" t="s">
        <v>156</v>
      </c>
      <c r="B38" s="10">
        <v>47.876880984952123</v>
      </c>
      <c r="C38" s="5">
        <v>2</v>
      </c>
      <c r="D38" s="5">
        <v>1</v>
      </c>
      <c r="E38" s="10">
        <v>26.310865320000001</v>
      </c>
      <c r="F38" s="10">
        <v>167.43487809999999</v>
      </c>
      <c r="G38" s="10">
        <v>73.761033339999997</v>
      </c>
      <c r="H38" s="10">
        <v>66.029557850000003</v>
      </c>
      <c r="I38" s="10">
        <v>117.51750250000001</v>
      </c>
      <c r="J38" s="10">
        <v>121.3876415</v>
      </c>
      <c r="K38" s="10">
        <v>138.07152260000001</v>
      </c>
      <c r="L38" s="10">
        <v>118.12725930000001</v>
      </c>
      <c r="M38" s="10">
        <v>2.091056295</v>
      </c>
      <c r="N38" s="10">
        <v>90.256961790000005</v>
      </c>
      <c r="O38" s="10">
        <v>108.3063911</v>
      </c>
      <c r="P38" s="10">
        <v>82.04780839</v>
      </c>
      <c r="Q38" s="11">
        <f t="shared" si="0"/>
        <v>2</v>
      </c>
      <c r="R38" s="5">
        <v>0</v>
      </c>
      <c r="S38" s="5">
        <v>0</v>
      </c>
      <c r="T38" s="5">
        <v>1</v>
      </c>
      <c r="U38" s="5">
        <v>0</v>
      </c>
      <c r="V38" s="5">
        <v>0</v>
      </c>
      <c r="W38" s="5">
        <v>1</v>
      </c>
      <c r="X38" s="5">
        <v>0</v>
      </c>
      <c r="Y38" s="5">
        <f t="shared" si="1"/>
        <v>18</v>
      </c>
      <c r="Z38" s="5">
        <v>2</v>
      </c>
      <c r="AA38" s="5">
        <v>1</v>
      </c>
      <c r="AB38" s="5">
        <v>1</v>
      </c>
      <c r="AC38" s="5">
        <v>1</v>
      </c>
      <c r="AD38" s="5">
        <v>4</v>
      </c>
      <c r="AE38" s="5">
        <v>1</v>
      </c>
      <c r="AF38" s="5">
        <v>1</v>
      </c>
      <c r="AG38" s="5">
        <v>1</v>
      </c>
      <c r="AH38" s="5">
        <v>1</v>
      </c>
      <c r="AI38" s="5">
        <v>2</v>
      </c>
      <c r="AJ38" s="5">
        <v>3</v>
      </c>
      <c r="AK38" s="5" t="s">
        <v>123</v>
      </c>
      <c r="AL38" s="5">
        <v>2.15</v>
      </c>
      <c r="AM38" s="7">
        <v>8.9199999999999998E-9</v>
      </c>
      <c r="AN38" s="5" t="s">
        <v>36</v>
      </c>
      <c r="AO38" s="5" t="s">
        <v>39</v>
      </c>
      <c r="AP38" s="5" t="s">
        <v>40</v>
      </c>
    </row>
    <row r="39" spans="1:42" x14ac:dyDescent="0.35">
      <c r="A39" s="5" t="s">
        <v>157</v>
      </c>
      <c r="B39" s="10">
        <v>34.771545827633382</v>
      </c>
      <c r="C39" s="5">
        <v>1</v>
      </c>
      <c r="D39" s="5">
        <v>0</v>
      </c>
      <c r="E39" s="10">
        <v>24.99690185</v>
      </c>
      <c r="F39" s="10">
        <v>166.2323284</v>
      </c>
      <c r="G39" s="10">
        <v>69.074406310000001</v>
      </c>
      <c r="H39" s="10">
        <v>38.028360380000002</v>
      </c>
      <c r="I39" s="10">
        <v>198.9266279</v>
      </c>
      <c r="J39" s="10">
        <v>125.89157299999999</v>
      </c>
      <c r="K39" s="10">
        <v>295.00088110000002</v>
      </c>
      <c r="L39" s="10">
        <v>461.27232040000001</v>
      </c>
      <c r="M39" s="10">
        <v>7.7573915390000003</v>
      </c>
      <c r="N39" s="10">
        <v>114.6381957</v>
      </c>
      <c r="O39" s="10">
        <v>122.4715717</v>
      </c>
      <c r="P39" s="10">
        <v>101.1059022</v>
      </c>
      <c r="Q39" s="11">
        <f t="shared" si="0"/>
        <v>4</v>
      </c>
      <c r="R39" s="5">
        <v>1</v>
      </c>
      <c r="S39" s="5">
        <v>1</v>
      </c>
      <c r="T39" s="5">
        <v>1</v>
      </c>
      <c r="U39" s="5">
        <v>1</v>
      </c>
      <c r="V39" s="5">
        <v>0</v>
      </c>
      <c r="W39" s="5">
        <v>0</v>
      </c>
      <c r="X39" s="5">
        <v>0</v>
      </c>
      <c r="Y39" s="5">
        <f t="shared" si="1"/>
        <v>37</v>
      </c>
      <c r="Z39" s="5">
        <v>2</v>
      </c>
      <c r="AA39" s="5">
        <v>3</v>
      </c>
      <c r="AB39" s="5">
        <v>4</v>
      </c>
      <c r="AC39" s="5">
        <v>4</v>
      </c>
      <c r="AD39" s="5">
        <v>4</v>
      </c>
      <c r="AE39" s="5">
        <v>4</v>
      </c>
      <c r="AF39" s="5">
        <v>3</v>
      </c>
      <c r="AG39" s="5">
        <v>4</v>
      </c>
      <c r="AH39" s="5">
        <v>2</v>
      </c>
      <c r="AI39" s="5">
        <v>4</v>
      </c>
      <c r="AJ39" s="5">
        <v>3</v>
      </c>
      <c r="AK39" s="5" t="s">
        <v>126</v>
      </c>
      <c r="AL39" s="5">
        <v>2.19</v>
      </c>
      <c r="AM39" s="5">
        <v>0.99988764399999996</v>
      </c>
      <c r="AN39" s="5" t="s">
        <v>43</v>
      </c>
      <c r="AO39" s="5" t="s">
        <v>72</v>
      </c>
      <c r="AP39" s="5" t="s">
        <v>73</v>
      </c>
    </row>
    <row r="40" spans="1:42" x14ac:dyDescent="0.35">
      <c r="A40" s="5" t="s">
        <v>158</v>
      </c>
      <c r="B40" s="10">
        <v>23.367989056087552</v>
      </c>
      <c r="C40" s="5">
        <v>2</v>
      </c>
      <c r="D40" s="5">
        <v>0</v>
      </c>
      <c r="E40" s="10">
        <v>25.912573760000001</v>
      </c>
      <c r="F40" s="10">
        <v>172.0181662</v>
      </c>
      <c r="G40" s="10">
        <v>76.675952269999996</v>
      </c>
      <c r="H40" s="10">
        <v>76.380603679999993</v>
      </c>
      <c r="I40" s="10">
        <v>87.371372910000005</v>
      </c>
      <c r="J40" s="10">
        <v>107.04845349999999</v>
      </c>
      <c r="K40" s="10">
        <v>148.94782760000001</v>
      </c>
      <c r="L40" s="10">
        <v>117.775549</v>
      </c>
      <c r="M40" s="10">
        <v>1.950073977</v>
      </c>
      <c r="N40" s="10">
        <v>88.502001199999995</v>
      </c>
      <c r="O40" s="10">
        <v>110.4834374</v>
      </c>
      <c r="P40" s="10">
        <v>83.149961230000002</v>
      </c>
      <c r="Q40" s="11">
        <f t="shared" si="0"/>
        <v>0</v>
      </c>
      <c r="R40" s="5">
        <v>0</v>
      </c>
      <c r="S40" s="5">
        <v>0</v>
      </c>
      <c r="T40" s="5">
        <v>0</v>
      </c>
      <c r="U40" s="5">
        <v>0</v>
      </c>
      <c r="V40" s="5">
        <v>0</v>
      </c>
      <c r="W40" s="5">
        <v>0</v>
      </c>
      <c r="X40" s="5">
        <v>0</v>
      </c>
      <c r="Y40" s="5">
        <f t="shared" si="1"/>
        <v>18</v>
      </c>
      <c r="Z40" s="5">
        <v>2</v>
      </c>
      <c r="AA40" s="5">
        <v>1</v>
      </c>
      <c r="AB40" s="5">
        <v>1</v>
      </c>
      <c r="AC40" s="5">
        <v>1</v>
      </c>
      <c r="AD40" s="5">
        <v>4</v>
      </c>
      <c r="AE40" s="5">
        <v>1</v>
      </c>
      <c r="AF40" s="5">
        <v>1</v>
      </c>
      <c r="AG40" s="5">
        <v>1</v>
      </c>
      <c r="AH40" s="5">
        <v>1</v>
      </c>
      <c r="AI40" s="5">
        <v>2</v>
      </c>
      <c r="AJ40" s="5">
        <v>3</v>
      </c>
      <c r="AK40" s="5" t="s">
        <v>119</v>
      </c>
      <c r="AL40" s="5">
        <v>1.02</v>
      </c>
      <c r="AM40" s="7">
        <v>1.3E-7</v>
      </c>
      <c r="AN40" s="5" t="s">
        <v>36</v>
      </c>
      <c r="AO40" s="5" t="s">
        <v>86</v>
      </c>
      <c r="AP40" s="5" t="s">
        <v>87</v>
      </c>
    </row>
    <row r="41" spans="1:42" x14ac:dyDescent="0.35">
      <c r="A41" s="5" t="s">
        <v>159</v>
      </c>
      <c r="B41" s="10">
        <v>26.445964432284541</v>
      </c>
      <c r="C41" s="5">
        <v>1</v>
      </c>
      <c r="D41" s="5">
        <v>0</v>
      </c>
      <c r="E41" s="10">
        <v>29.12552346</v>
      </c>
      <c r="F41" s="10">
        <v>166.81265769999999</v>
      </c>
      <c r="G41" s="10">
        <v>81.046029390000001</v>
      </c>
      <c r="H41" s="10">
        <v>41.302755929999996</v>
      </c>
      <c r="I41" s="10">
        <v>200.71380300000001</v>
      </c>
      <c r="J41" s="10">
        <v>133.84299369999999</v>
      </c>
      <c r="K41" s="10">
        <v>288.03395810000001</v>
      </c>
      <c r="L41" s="10">
        <v>456.92805970000001</v>
      </c>
      <c r="M41" s="10">
        <v>6.9737224949999996</v>
      </c>
      <c r="N41" s="10">
        <v>114.3883483</v>
      </c>
      <c r="O41" s="10">
        <v>114.99635139999999</v>
      </c>
      <c r="P41" s="10">
        <v>93.127829939999998</v>
      </c>
      <c r="Q41" s="11">
        <f t="shared" si="0"/>
        <v>5</v>
      </c>
      <c r="R41" s="5">
        <v>1</v>
      </c>
      <c r="S41" s="5">
        <v>1</v>
      </c>
      <c r="T41" s="5">
        <v>1</v>
      </c>
      <c r="U41" s="5">
        <v>0</v>
      </c>
      <c r="V41" s="5">
        <v>1</v>
      </c>
      <c r="W41" s="5">
        <v>1</v>
      </c>
      <c r="X41" s="5">
        <v>0</v>
      </c>
      <c r="Y41" s="5">
        <f t="shared" si="1"/>
        <v>32</v>
      </c>
      <c r="Z41" s="5">
        <v>2</v>
      </c>
      <c r="AA41" s="5">
        <v>3</v>
      </c>
      <c r="AB41" s="5">
        <v>3</v>
      </c>
      <c r="AC41" s="5">
        <v>3</v>
      </c>
      <c r="AD41" s="5">
        <v>3</v>
      </c>
      <c r="AE41" s="5">
        <v>4</v>
      </c>
      <c r="AF41" s="5">
        <v>3</v>
      </c>
      <c r="AG41" s="5">
        <v>4</v>
      </c>
      <c r="AH41" s="5">
        <v>1</v>
      </c>
      <c r="AI41" s="5">
        <v>3</v>
      </c>
      <c r="AJ41" s="5">
        <v>3</v>
      </c>
      <c r="AK41" s="5" t="s">
        <v>126</v>
      </c>
      <c r="AL41" s="5">
        <v>2.19</v>
      </c>
      <c r="AM41" s="5">
        <v>0.931274359</v>
      </c>
      <c r="AN41" s="5" t="s">
        <v>36</v>
      </c>
      <c r="AO41" s="5" t="s">
        <v>74</v>
      </c>
      <c r="AP41" s="5" t="s">
        <v>88</v>
      </c>
    </row>
    <row r="42" spans="1:42" x14ac:dyDescent="0.35">
      <c r="A42" s="5" t="s">
        <v>160</v>
      </c>
      <c r="B42" s="10">
        <v>31.477428180574556</v>
      </c>
      <c r="C42" s="5">
        <v>2</v>
      </c>
      <c r="D42" s="5">
        <v>0</v>
      </c>
      <c r="E42" s="10">
        <v>30.787194280000001</v>
      </c>
      <c r="F42" s="10">
        <v>169.9200673</v>
      </c>
      <c r="G42" s="10">
        <v>88.891340389999996</v>
      </c>
      <c r="H42" s="10">
        <v>39.178631809999999</v>
      </c>
      <c r="I42" s="10">
        <v>205.7060237</v>
      </c>
      <c r="J42" s="10">
        <v>137.09811540000001</v>
      </c>
      <c r="K42" s="10">
        <v>295.85192749999999</v>
      </c>
      <c r="L42" s="10">
        <v>462.02780849999999</v>
      </c>
      <c r="M42" s="10">
        <v>7.551359347</v>
      </c>
      <c r="N42" s="10">
        <v>115.4349016</v>
      </c>
      <c r="O42" s="10">
        <v>118.7915047</v>
      </c>
      <c r="P42" s="10">
        <v>85.141753249999994</v>
      </c>
      <c r="Q42" s="11">
        <f t="shared" si="0"/>
        <v>6</v>
      </c>
      <c r="R42" s="5">
        <v>1</v>
      </c>
      <c r="S42" s="5">
        <v>0</v>
      </c>
      <c r="T42" s="5">
        <v>1</v>
      </c>
      <c r="U42" s="5">
        <v>1</v>
      </c>
      <c r="V42" s="5">
        <v>1</v>
      </c>
      <c r="W42" s="5">
        <v>1</v>
      </c>
      <c r="X42" s="5">
        <v>1</v>
      </c>
      <c r="Y42" s="5">
        <f t="shared" si="1"/>
        <v>34</v>
      </c>
      <c r="Z42" s="5">
        <v>3</v>
      </c>
      <c r="AA42" s="5">
        <v>3</v>
      </c>
      <c r="AB42" s="5">
        <v>4</v>
      </c>
      <c r="AC42" s="5">
        <v>4</v>
      </c>
      <c r="AD42" s="5">
        <v>3</v>
      </c>
      <c r="AE42" s="5">
        <v>4</v>
      </c>
      <c r="AF42" s="5">
        <v>3</v>
      </c>
      <c r="AG42" s="5">
        <v>4</v>
      </c>
      <c r="AH42" s="5">
        <v>1</v>
      </c>
      <c r="AI42" s="5">
        <v>2</v>
      </c>
      <c r="AJ42" s="5">
        <v>3</v>
      </c>
      <c r="AK42" s="5" t="s">
        <v>127</v>
      </c>
      <c r="AL42" s="5">
        <v>1.02</v>
      </c>
      <c r="AM42" s="5">
        <v>0.83567986299999997</v>
      </c>
      <c r="AN42" s="5" t="s">
        <v>36</v>
      </c>
      <c r="AO42" s="5" t="s">
        <v>55</v>
      </c>
      <c r="AP42" s="5" t="s">
        <v>62</v>
      </c>
    </row>
    <row r="43" spans="1:42" x14ac:dyDescent="0.35">
      <c r="A43" s="5" t="s">
        <v>161</v>
      </c>
      <c r="B43" s="10">
        <v>27.986320109439124</v>
      </c>
      <c r="C43" s="5">
        <v>1</v>
      </c>
      <c r="D43" s="5">
        <v>0</v>
      </c>
      <c r="E43" s="10">
        <v>25.729661149999998</v>
      </c>
      <c r="F43" s="10">
        <v>165.29782650000001</v>
      </c>
      <c r="G43" s="10">
        <v>70.302108840000002</v>
      </c>
      <c r="H43" s="10">
        <v>35.453252730000003</v>
      </c>
      <c r="I43" s="10">
        <v>195.2992715</v>
      </c>
      <c r="J43" s="10">
        <v>130.70829069999999</v>
      </c>
      <c r="K43" s="10">
        <v>290.77310410000001</v>
      </c>
      <c r="L43" s="10">
        <v>482.74952489999998</v>
      </c>
      <c r="M43" s="10">
        <v>8.2015917219999999</v>
      </c>
      <c r="N43" s="10">
        <v>111.75087329999999</v>
      </c>
      <c r="O43" s="10">
        <v>125.207061</v>
      </c>
      <c r="P43" s="10">
        <v>96.509256609999994</v>
      </c>
      <c r="Q43" s="11">
        <f t="shared" si="0"/>
        <v>3</v>
      </c>
      <c r="R43" s="5">
        <v>0</v>
      </c>
      <c r="S43" s="5">
        <v>1</v>
      </c>
      <c r="T43" s="5">
        <v>1</v>
      </c>
      <c r="U43" s="5">
        <v>0</v>
      </c>
      <c r="V43" s="5">
        <v>1</v>
      </c>
      <c r="W43" s="5">
        <v>0</v>
      </c>
      <c r="X43" s="5">
        <v>0</v>
      </c>
      <c r="Y43" s="5">
        <f t="shared" si="1"/>
        <v>36</v>
      </c>
      <c r="Z43" s="5">
        <v>2</v>
      </c>
      <c r="AA43" s="5">
        <v>3</v>
      </c>
      <c r="AB43" s="5">
        <v>4</v>
      </c>
      <c r="AC43" s="5">
        <v>4</v>
      </c>
      <c r="AD43" s="5">
        <v>3</v>
      </c>
      <c r="AE43" s="5">
        <v>4</v>
      </c>
      <c r="AF43" s="5">
        <v>3</v>
      </c>
      <c r="AG43" s="5">
        <v>4</v>
      </c>
      <c r="AH43" s="5">
        <v>2</v>
      </c>
      <c r="AI43" s="5">
        <v>4</v>
      </c>
      <c r="AJ43" s="5">
        <v>3</v>
      </c>
      <c r="AK43" s="5" t="s">
        <v>124</v>
      </c>
      <c r="AL43" s="5">
        <v>2.19</v>
      </c>
      <c r="AM43" s="5">
        <v>0.99627632600000005</v>
      </c>
      <c r="AN43" s="5" t="s">
        <v>76</v>
      </c>
      <c r="AO43" s="5" t="s">
        <v>77</v>
      </c>
      <c r="AP43" s="5" t="s">
        <v>85</v>
      </c>
    </row>
    <row r="44" spans="1:42" x14ac:dyDescent="0.35">
      <c r="A44" s="5" t="s">
        <v>162</v>
      </c>
      <c r="B44" s="10">
        <v>21.701778385772915</v>
      </c>
      <c r="C44" s="5">
        <v>1</v>
      </c>
      <c r="D44" s="5">
        <v>1</v>
      </c>
      <c r="E44" s="10">
        <v>21.177966059999999</v>
      </c>
      <c r="F44" s="10">
        <v>160.7596647</v>
      </c>
      <c r="G44" s="10">
        <v>54.731636170000002</v>
      </c>
      <c r="H44" s="10">
        <v>58.806259310000002</v>
      </c>
      <c r="I44" s="10">
        <v>96.848578489999994</v>
      </c>
      <c r="J44" s="10">
        <v>112.100075</v>
      </c>
      <c r="K44" s="10">
        <v>178.6564253</v>
      </c>
      <c r="L44" s="10">
        <v>119.4534153</v>
      </c>
      <c r="M44" s="10">
        <v>3.0380511760000002</v>
      </c>
      <c r="N44" s="10">
        <v>91.522356520000002</v>
      </c>
      <c r="O44" s="10">
        <v>112.0443927</v>
      </c>
      <c r="P44" s="10">
        <v>80.918787679999994</v>
      </c>
      <c r="Q44" s="11">
        <f t="shared" si="0"/>
        <v>1</v>
      </c>
      <c r="R44" s="5">
        <v>0</v>
      </c>
      <c r="S44" s="5">
        <v>0</v>
      </c>
      <c r="T44" s="5">
        <v>1</v>
      </c>
      <c r="U44" s="5">
        <v>0</v>
      </c>
      <c r="V44" s="5">
        <v>0</v>
      </c>
      <c r="W44" s="5">
        <v>0</v>
      </c>
      <c r="X44" s="5">
        <v>0</v>
      </c>
      <c r="Y44" s="5">
        <f t="shared" si="1"/>
        <v>19</v>
      </c>
      <c r="Z44" s="5">
        <v>1</v>
      </c>
      <c r="AA44" s="5">
        <v>1</v>
      </c>
      <c r="AB44" s="5">
        <v>2</v>
      </c>
      <c r="AC44" s="5">
        <v>2</v>
      </c>
      <c r="AD44" s="5">
        <v>4</v>
      </c>
      <c r="AE44" s="5">
        <v>1</v>
      </c>
      <c r="AF44" s="5">
        <v>1</v>
      </c>
      <c r="AG44" s="5">
        <v>1</v>
      </c>
      <c r="AH44" s="5">
        <v>1</v>
      </c>
      <c r="AI44" s="5">
        <v>2</v>
      </c>
      <c r="AJ44" s="5">
        <v>3</v>
      </c>
      <c r="AK44" s="5" t="s">
        <v>35</v>
      </c>
      <c r="AL44" s="5">
        <v>2.19</v>
      </c>
      <c r="AM44" s="7">
        <v>7.75E-5</v>
      </c>
      <c r="AN44" s="5" t="s">
        <v>43</v>
      </c>
      <c r="AO44" s="5" t="s">
        <v>79</v>
      </c>
      <c r="AP44" s="5" t="s">
        <v>80</v>
      </c>
    </row>
    <row r="45" spans="1:42" x14ac:dyDescent="0.35">
      <c r="A45" s="5" t="s">
        <v>163</v>
      </c>
      <c r="B45" s="10">
        <v>36.566347469220247</v>
      </c>
      <c r="C45" s="5">
        <v>2</v>
      </c>
      <c r="D45" s="5">
        <v>0</v>
      </c>
      <c r="E45" s="10">
        <v>27.653232280000001</v>
      </c>
      <c r="F45" s="10">
        <v>175.1464033</v>
      </c>
      <c r="G45" s="10">
        <v>84.829781449999999</v>
      </c>
      <c r="H45" s="10">
        <v>37.01949742</v>
      </c>
      <c r="I45" s="10">
        <v>200.96836590000001</v>
      </c>
      <c r="J45" s="10">
        <v>134.35336380000001</v>
      </c>
      <c r="K45" s="10">
        <v>299.2005345</v>
      </c>
      <c r="L45" s="10">
        <v>466.94348919999999</v>
      </c>
      <c r="M45" s="10">
        <v>8.0822419360000008</v>
      </c>
      <c r="N45" s="10">
        <v>113.96013360000001</v>
      </c>
      <c r="O45" s="10">
        <v>121.5095129</v>
      </c>
      <c r="P45" s="10">
        <v>87.298472419999996</v>
      </c>
      <c r="Q45" s="11">
        <f t="shared" si="0"/>
        <v>6</v>
      </c>
      <c r="R45" s="5">
        <v>1</v>
      </c>
      <c r="S45" s="5">
        <v>1</v>
      </c>
      <c r="T45" s="5">
        <v>1</v>
      </c>
      <c r="U45" s="5">
        <v>1</v>
      </c>
      <c r="V45" s="5">
        <v>0</v>
      </c>
      <c r="W45" s="5">
        <v>1</v>
      </c>
      <c r="X45" s="5">
        <v>1</v>
      </c>
      <c r="Y45" s="5">
        <f t="shared" si="1"/>
        <v>34</v>
      </c>
      <c r="Z45" s="5">
        <v>2</v>
      </c>
      <c r="AA45" s="5">
        <v>3</v>
      </c>
      <c r="AB45" s="5">
        <v>4</v>
      </c>
      <c r="AC45" s="5">
        <v>4</v>
      </c>
      <c r="AD45" s="5">
        <v>3</v>
      </c>
      <c r="AE45" s="5">
        <v>4</v>
      </c>
      <c r="AF45" s="5">
        <v>3</v>
      </c>
      <c r="AG45" s="5">
        <v>4</v>
      </c>
      <c r="AH45" s="5">
        <v>2</v>
      </c>
      <c r="AI45" s="5">
        <v>2</v>
      </c>
      <c r="AJ45" s="5">
        <v>3</v>
      </c>
      <c r="AK45" s="5" t="s">
        <v>127</v>
      </c>
      <c r="AL45" s="5">
        <v>1.02</v>
      </c>
      <c r="AM45" s="5">
        <v>0.89909010599999994</v>
      </c>
      <c r="AN45" s="5" t="s">
        <v>36</v>
      </c>
      <c r="AO45" s="5" t="s">
        <v>55</v>
      </c>
      <c r="AP45" s="5" t="s">
        <v>56</v>
      </c>
    </row>
    <row r="46" spans="1:42" x14ac:dyDescent="0.35">
      <c r="A46" s="5" t="s">
        <v>164</v>
      </c>
      <c r="B46" s="10">
        <v>29.701778385772915</v>
      </c>
      <c r="C46" s="5">
        <v>1</v>
      </c>
      <c r="D46" s="5">
        <v>0</v>
      </c>
      <c r="E46" s="10">
        <v>37.947357349999997</v>
      </c>
      <c r="F46" s="10">
        <v>163.982596</v>
      </c>
      <c r="G46" s="10">
        <v>102.0415512</v>
      </c>
      <c r="H46" s="10">
        <v>36.778660350000003</v>
      </c>
      <c r="I46" s="10">
        <v>202.16833740000001</v>
      </c>
      <c r="J46" s="10">
        <v>131.030968</v>
      </c>
      <c r="K46" s="10">
        <v>279.52673759999999</v>
      </c>
      <c r="L46" s="10">
        <v>482.1211467</v>
      </c>
      <c r="M46" s="10">
        <v>7.6002425029999996</v>
      </c>
      <c r="N46" s="10">
        <v>111.38886119999999</v>
      </c>
      <c r="O46" s="10">
        <v>124.49345150000001</v>
      </c>
      <c r="P46" s="10">
        <v>92.558159219999993</v>
      </c>
      <c r="Q46" s="11">
        <f t="shared" si="0"/>
        <v>5</v>
      </c>
      <c r="R46" s="5">
        <v>0</v>
      </c>
      <c r="S46" s="5">
        <v>1</v>
      </c>
      <c r="T46" s="5">
        <v>1</v>
      </c>
      <c r="U46" s="5">
        <v>1</v>
      </c>
      <c r="V46" s="5">
        <v>1</v>
      </c>
      <c r="W46" s="5">
        <v>0</v>
      </c>
      <c r="X46" s="5">
        <v>1</v>
      </c>
      <c r="Y46" s="5">
        <f t="shared" si="1"/>
        <v>35</v>
      </c>
      <c r="Z46" s="5">
        <v>3</v>
      </c>
      <c r="AA46" s="5">
        <v>3</v>
      </c>
      <c r="AB46" s="5">
        <v>3</v>
      </c>
      <c r="AC46" s="5">
        <v>4</v>
      </c>
      <c r="AD46" s="5">
        <v>3</v>
      </c>
      <c r="AE46" s="5">
        <v>4</v>
      </c>
      <c r="AF46" s="5">
        <v>3</v>
      </c>
      <c r="AG46" s="5">
        <v>4</v>
      </c>
      <c r="AH46" s="5">
        <v>2</v>
      </c>
      <c r="AI46" s="5">
        <v>3</v>
      </c>
      <c r="AJ46" s="5">
        <v>3</v>
      </c>
      <c r="AK46" s="5" t="s">
        <v>124</v>
      </c>
      <c r="AL46" s="5">
        <v>2.19</v>
      </c>
      <c r="AM46" s="5">
        <v>0.99760298000000003</v>
      </c>
      <c r="AN46" s="5" t="s">
        <v>43</v>
      </c>
      <c r="AO46" s="5" t="s">
        <v>72</v>
      </c>
      <c r="AP46" s="5" t="s">
        <v>104</v>
      </c>
    </row>
    <row r="47" spans="1:42" x14ac:dyDescent="0.35">
      <c r="A47" s="5" t="s">
        <v>165</v>
      </c>
      <c r="B47" s="10">
        <v>31.775649794801641</v>
      </c>
      <c r="C47" s="5">
        <v>2</v>
      </c>
      <c r="D47" s="5">
        <v>1</v>
      </c>
      <c r="E47" s="10">
        <v>22.981503069999999</v>
      </c>
      <c r="F47" s="10">
        <v>170.87663549999999</v>
      </c>
      <c r="G47" s="10">
        <v>67.103287629999997</v>
      </c>
      <c r="H47" s="10">
        <v>73.633022639999993</v>
      </c>
      <c r="I47" s="10">
        <v>113.8584163</v>
      </c>
      <c r="J47" s="10">
        <v>109.3075989</v>
      </c>
      <c r="K47" s="10">
        <v>172.85331880000001</v>
      </c>
      <c r="L47" s="10">
        <v>124.9951451</v>
      </c>
      <c r="M47" s="10">
        <v>2.3474972589999998</v>
      </c>
      <c r="N47" s="10">
        <v>96.297359830000005</v>
      </c>
      <c r="O47" s="10">
        <v>108.93105420000001</v>
      </c>
      <c r="P47" s="10">
        <v>81.665282660000003</v>
      </c>
      <c r="Q47" s="11">
        <f t="shared" si="0"/>
        <v>2</v>
      </c>
      <c r="R47" s="5">
        <v>1</v>
      </c>
      <c r="S47" s="5">
        <v>0</v>
      </c>
      <c r="T47" s="5">
        <v>1</v>
      </c>
      <c r="U47" s="5">
        <v>0</v>
      </c>
      <c r="V47" s="5">
        <v>0</v>
      </c>
      <c r="W47" s="5">
        <v>0</v>
      </c>
      <c r="X47" s="5">
        <v>0</v>
      </c>
      <c r="Y47" s="5">
        <f t="shared" si="1"/>
        <v>18</v>
      </c>
      <c r="Z47" s="5">
        <v>1</v>
      </c>
      <c r="AA47" s="5">
        <v>1</v>
      </c>
      <c r="AB47" s="5">
        <v>2</v>
      </c>
      <c r="AC47" s="5">
        <v>1</v>
      </c>
      <c r="AD47" s="5">
        <v>4</v>
      </c>
      <c r="AE47" s="5">
        <v>1</v>
      </c>
      <c r="AF47" s="5">
        <v>1</v>
      </c>
      <c r="AG47" s="5">
        <v>1</v>
      </c>
      <c r="AH47" s="5">
        <v>1</v>
      </c>
      <c r="AI47" s="5">
        <v>2</v>
      </c>
      <c r="AJ47" s="5">
        <v>3</v>
      </c>
      <c r="AK47" s="5" t="s">
        <v>121</v>
      </c>
      <c r="AL47" s="5">
        <v>1.02</v>
      </c>
      <c r="AM47" s="7">
        <v>2.8600000000000001E-6</v>
      </c>
      <c r="AN47" s="5" t="s">
        <v>43</v>
      </c>
      <c r="AO47" s="5" t="s">
        <v>72</v>
      </c>
      <c r="AP47" s="5" t="s">
        <v>73</v>
      </c>
    </row>
    <row r="48" spans="1:42" x14ac:dyDescent="0.35">
      <c r="A48" s="5" t="s">
        <v>166</v>
      </c>
      <c r="B48" s="10">
        <v>33.187414500683992</v>
      </c>
      <c r="C48" s="5">
        <v>1</v>
      </c>
      <c r="D48" s="5">
        <v>0</v>
      </c>
      <c r="E48" s="10">
        <v>28.42014803</v>
      </c>
      <c r="F48" s="10">
        <v>157.55840979999999</v>
      </c>
      <c r="G48" s="10">
        <v>70.552029910000002</v>
      </c>
      <c r="H48" s="10">
        <v>65.007637880000004</v>
      </c>
      <c r="I48" s="10">
        <v>94.300543329999996</v>
      </c>
      <c r="J48" s="10">
        <v>106.20731139999999</v>
      </c>
      <c r="K48" s="10">
        <v>141.96121579999999</v>
      </c>
      <c r="L48" s="10">
        <v>121.7470702</v>
      </c>
      <c r="M48" s="10">
        <v>2.1837621</v>
      </c>
      <c r="N48" s="10">
        <v>88.850616919999993</v>
      </c>
      <c r="O48" s="10">
        <v>111.1389585</v>
      </c>
      <c r="P48" s="10">
        <v>74.806530870000003</v>
      </c>
      <c r="Q48" s="11">
        <f t="shared" si="0"/>
        <v>1</v>
      </c>
      <c r="R48" s="5">
        <v>0</v>
      </c>
      <c r="S48" s="5">
        <v>0</v>
      </c>
      <c r="T48" s="5">
        <v>1</v>
      </c>
      <c r="U48" s="5">
        <v>0</v>
      </c>
      <c r="V48" s="5">
        <v>0</v>
      </c>
      <c r="W48" s="5">
        <v>0</v>
      </c>
      <c r="X48" s="5">
        <v>0</v>
      </c>
      <c r="Y48" s="5">
        <f t="shared" si="1"/>
        <v>15</v>
      </c>
      <c r="Z48" s="5">
        <v>2</v>
      </c>
      <c r="AA48" s="5">
        <v>1</v>
      </c>
      <c r="AB48" s="5">
        <v>1</v>
      </c>
      <c r="AC48" s="5">
        <v>1</v>
      </c>
      <c r="AD48" s="5">
        <v>4</v>
      </c>
      <c r="AE48" s="5">
        <v>1</v>
      </c>
      <c r="AF48" s="5">
        <v>1</v>
      </c>
      <c r="AG48" s="5">
        <v>1</v>
      </c>
      <c r="AH48" s="5">
        <v>1</v>
      </c>
      <c r="AI48" s="5">
        <v>1</v>
      </c>
      <c r="AJ48" s="5">
        <v>1</v>
      </c>
      <c r="AK48" s="5" t="s">
        <v>120</v>
      </c>
      <c r="AL48" s="5">
        <v>2.19</v>
      </c>
      <c r="AM48" s="7">
        <v>9.2200000000000005E-8</v>
      </c>
      <c r="AN48" s="5" t="s">
        <v>43</v>
      </c>
      <c r="AO48" s="5" t="s">
        <v>72</v>
      </c>
      <c r="AP48" s="5" t="s">
        <v>92</v>
      </c>
    </row>
    <row r="49" spans="1:42" x14ac:dyDescent="0.35">
      <c r="A49" s="5" t="s">
        <v>167</v>
      </c>
      <c r="B49" s="10">
        <v>36.057455540355676</v>
      </c>
      <c r="C49" s="5">
        <v>1</v>
      </c>
      <c r="D49" s="5">
        <v>0</v>
      </c>
      <c r="E49" s="10">
        <v>23.133568329999999</v>
      </c>
      <c r="F49" s="10">
        <v>167.0725229</v>
      </c>
      <c r="G49" s="10">
        <v>64.573256490000006</v>
      </c>
      <c r="H49" s="10">
        <v>65.818250660000004</v>
      </c>
      <c r="I49" s="10">
        <v>92.155040380000003</v>
      </c>
      <c r="J49" s="10">
        <v>111.998172</v>
      </c>
      <c r="K49" s="10">
        <v>141.68745379999999</v>
      </c>
      <c r="L49" s="10">
        <v>122.3030703</v>
      </c>
      <c r="M49" s="10">
        <v>2.152707682</v>
      </c>
      <c r="N49" s="10">
        <v>89.773247060000003</v>
      </c>
      <c r="O49" s="10">
        <v>116.7758791</v>
      </c>
      <c r="P49" s="10">
        <v>77.443056740000003</v>
      </c>
      <c r="Q49" s="11">
        <f t="shared" si="0"/>
        <v>2</v>
      </c>
      <c r="R49" s="5">
        <v>0</v>
      </c>
      <c r="S49" s="5">
        <v>0</v>
      </c>
      <c r="T49" s="5">
        <v>1</v>
      </c>
      <c r="U49" s="5">
        <v>0</v>
      </c>
      <c r="V49" s="5">
        <v>1</v>
      </c>
      <c r="W49" s="5">
        <v>0</v>
      </c>
      <c r="X49" s="5">
        <v>0</v>
      </c>
      <c r="Y49" s="5">
        <f t="shared" si="1"/>
        <v>14</v>
      </c>
      <c r="Z49" s="5">
        <v>1</v>
      </c>
      <c r="AA49" s="5">
        <v>1</v>
      </c>
      <c r="AB49" s="5">
        <v>1</v>
      </c>
      <c r="AC49" s="5">
        <v>1</v>
      </c>
      <c r="AD49" s="5">
        <v>4</v>
      </c>
      <c r="AE49" s="5">
        <v>1</v>
      </c>
      <c r="AF49" s="5">
        <v>1</v>
      </c>
      <c r="AG49" s="5">
        <v>1</v>
      </c>
      <c r="AH49" s="5">
        <v>1</v>
      </c>
      <c r="AI49" s="5">
        <v>1</v>
      </c>
      <c r="AJ49" s="5">
        <v>1</v>
      </c>
      <c r="AK49" s="5" t="s">
        <v>120</v>
      </c>
      <c r="AL49" s="5">
        <v>2.19</v>
      </c>
      <c r="AM49" s="7">
        <v>2.59E-8</v>
      </c>
      <c r="AN49" s="5" t="s">
        <v>36</v>
      </c>
      <c r="AO49" s="5" t="s">
        <v>41</v>
      </c>
      <c r="AP49" s="5" t="s">
        <v>42</v>
      </c>
    </row>
    <row r="50" spans="1:42" x14ac:dyDescent="0.35">
      <c r="A50" s="5" t="s">
        <v>168</v>
      </c>
      <c r="B50" s="10">
        <v>26.358413132694938</v>
      </c>
      <c r="C50" s="5">
        <v>2</v>
      </c>
      <c r="D50" s="5">
        <v>0</v>
      </c>
      <c r="E50" s="10">
        <v>27.756708799999998</v>
      </c>
      <c r="F50" s="10">
        <v>174.4738931</v>
      </c>
      <c r="G50" s="10">
        <v>84.494584090000004</v>
      </c>
      <c r="H50" s="10">
        <v>74.648890489999999</v>
      </c>
      <c r="I50" s="10">
        <v>84.578382160000004</v>
      </c>
      <c r="J50" s="10">
        <v>104.024541</v>
      </c>
      <c r="K50" s="10">
        <v>151.88030739999999</v>
      </c>
      <c r="L50" s="10">
        <v>121.5027266</v>
      </c>
      <c r="M50" s="10">
        <v>2.0345956429999998</v>
      </c>
      <c r="N50" s="10">
        <v>95.544451530000003</v>
      </c>
      <c r="O50" s="10">
        <v>114.475741</v>
      </c>
      <c r="P50" s="10">
        <v>81.0425307</v>
      </c>
      <c r="Q50" s="11">
        <f t="shared" si="0"/>
        <v>0</v>
      </c>
      <c r="R50" s="5">
        <v>0</v>
      </c>
      <c r="S50" s="5">
        <v>0</v>
      </c>
      <c r="T50" s="5">
        <v>0</v>
      </c>
      <c r="U50" s="5">
        <v>0</v>
      </c>
      <c r="V50" s="5">
        <v>0</v>
      </c>
      <c r="W50" s="5">
        <v>0</v>
      </c>
      <c r="X50" s="5">
        <v>0</v>
      </c>
      <c r="Y50" s="5">
        <f t="shared" si="1"/>
        <v>18</v>
      </c>
      <c r="Z50" s="5">
        <v>2</v>
      </c>
      <c r="AA50" s="5">
        <v>1</v>
      </c>
      <c r="AB50" s="5">
        <v>1</v>
      </c>
      <c r="AC50" s="5">
        <v>1</v>
      </c>
      <c r="AD50" s="5">
        <v>4</v>
      </c>
      <c r="AE50" s="5">
        <v>1</v>
      </c>
      <c r="AF50" s="5">
        <v>1</v>
      </c>
      <c r="AG50" s="5">
        <v>1</v>
      </c>
      <c r="AH50" s="5">
        <v>1</v>
      </c>
      <c r="AI50" s="5">
        <v>2</v>
      </c>
      <c r="AJ50" s="5">
        <v>3</v>
      </c>
      <c r="AK50" s="5" t="s">
        <v>119</v>
      </c>
      <c r="AL50" s="5">
        <v>1.02</v>
      </c>
      <c r="AM50" s="7">
        <v>4.6700000000000002E-6</v>
      </c>
      <c r="AN50" s="5" t="s">
        <v>36</v>
      </c>
      <c r="AO50" s="5" t="s">
        <v>57</v>
      </c>
      <c r="AP50" s="5" t="s">
        <v>59</v>
      </c>
    </row>
    <row r="51" spans="1:42" x14ac:dyDescent="0.35">
      <c r="A51" s="5" t="s">
        <v>169</v>
      </c>
      <c r="B51" s="10">
        <v>25.127222982216143</v>
      </c>
      <c r="C51" s="5">
        <v>2</v>
      </c>
      <c r="D51" s="5">
        <v>0</v>
      </c>
      <c r="E51" s="10">
        <v>37.841898729999997</v>
      </c>
      <c r="F51" s="10">
        <v>174.25109610000001</v>
      </c>
      <c r="G51" s="10">
        <v>114.90103910000001</v>
      </c>
      <c r="H51" s="10">
        <v>35.876299000000003</v>
      </c>
      <c r="I51" s="10">
        <v>200.7203561</v>
      </c>
      <c r="J51" s="10">
        <v>123.2354368</v>
      </c>
      <c r="K51" s="10">
        <v>284.7130684</v>
      </c>
      <c r="L51" s="10">
        <v>478.54084369999998</v>
      </c>
      <c r="M51" s="10">
        <v>7.9359654260000001</v>
      </c>
      <c r="N51" s="10">
        <v>110.99952039999999</v>
      </c>
      <c r="O51" s="10">
        <v>126.358142</v>
      </c>
      <c r="P51" s="10">
        <v>87.755866909999995</v>
      </c>
      <c r="Q51" s="11">
        <f t="shared" si="0"/>
        <v>7</v>
      </c>
      <c r="R51" s="5">
        <v>1</v>
      </c>
      <c r="S51" s="5">
        <v>1</v>
      </c>
      <c r="T51" s="5">
        <v>1</v>
      </c>
      <c r="U51" s="5">
        <v>1</v>
      </c>
      <c r="V51" s="5">
        <v>1</v>
      </c>
      <c r="W51" s="5">
        <v>1</v>
      </c>
      <c r="X51" s="5">
        <v>1</v>
      </c>
      <c r="Y51" s="5">
        <f t="shared" si="1"/>
        <v>35</v>
      </c>
      <c r="Z51" s="5">
        <v>3</v>
      </c>
      <c r="AA51" s="5">
        <v>3</v>
      </c>
      <c r="AB51" s="5">
        <v>3</v>
      </c>
      <c r="AC51" s="5">
        <v>4</v>
      </c>
      <c r="AD51" s="5">
        <v>4</v>
      </c>
      <c r="AE51" s="5">
        <v>4</v>
      </c>
      <c r="AF51" s="5">
        <v>3</v>
      </c>
      <c r="AG51" s="5">
        <v>4</v>
      </c>
      <c r="AH51" s="5">
        <v>2</v>
      </c>
      <c r="AI51" s="5">
        <v>2</v>
      </c>
      <c r="AJ51" s="5">
        <v>3</v>
      </c>
      <c r="AK51" s="5" t="s">
        <v>125</v>
      </c>
      <c r="AL51" s="5">
        <v>1.02</v>
      </c>
      <c r="AM51" s="5">
        <v>0.99986708800000001</v>
      </c>
      <c r="AN51" s="5" t="s">
        <v>46</v>
      </c>
      <c r="AO51" s="5" t="s">
        <v>47</v>
      </c>
      <c r="AP51" s="5" t="s">
        <v>48</v>
      </c>
    </row>
    <row r="52" spans="1:42" x14ac:dyDescent="0.35">
      <c r="A52" s="5" t="s">
        <v>170</v>
      </c>
      <c r="B52" s="10">
        <v>25.98358413132695</v>
      </c>
      <c r="C52" s="5">
        <v>2</v>
      </c>
      <c r="D52" s="5">
        <v>0</v>
      </c>
      <c r="E52" s="10">
        <v>25.581913029999999</v>
      </c>
      <c r="F52" s="10">
        <v>163.56504659999999</v>
      </c>
      <c r="G52" s="10">
        <v>68.440633629999994</v>
      </c>
      <c r="H52" s="10">
        <v>77.03703419</v>
      </c>
      <c r="I52" s="10">
        <v>85.031701580000004</v>
      </c>
      <c r="J52" s="10">
        <v>111.97194090000001</v>
      </c>
      <c r="K52" s="10">
        <v>153.6900689</v>
      </c>
      <c r="L52" s="10">
        <v>125.6011704</v>
      </c>
      <c r="M52" s="10">
        <v>1.9950153909999999</v>
      </c>
      <c r="N52" s="10">
        <v>91.951795540000006</v>
      </c>
      <c r="O52" s="10">
        <v>111.55748029999999</v>
      </c>
      <c r="P52" s="10">
        <v>78.047954660000002</v>
      </c>
      <c r="Q52" s="11">
        <f t="shared" si="0"/>
        <v>0</v>
      </c>
      <c r="R52" s="5">
        <v>0</v>
      </c>
      <c r="S52" s="5">
        <v>0</v>
      </c>
      <c r="T52" s="5">
        <v>0</v>
      </c>
      <c r="U52" s="5">
        <v>0</v>
      </c>
      <c r="V52" s="5">
        <v>0</v>
      </c>
      <c r="W52" s="5">
        <v>0</v>
      </c>
      <c r="X52" s="5">
        <v>0</v>
      </c>
      <c r="Y52" s="5">
        <f t="shared" si="1"/>
        <v>15</v>
      </c>
      <c r="Z52" s="5">
        <v>2</v>
      </c>
      <c r="AA52" s="5">
        <v>1</v>
      </c>
      <c r="AB52" s="5">
        <v>1</v>
      </c>
      <c r="AC52" s="5">
        <v>1</v>
      </c>
      <c r="AD52" s="5">
        <v>4</v>
      </c>
      <c r="AE52" s="5">
        <v>1</v>
      </c>
      <c r="AF52" s="5">
        <v>1</v>
      </c>
      <c r="AG52" s="5">
        <v>1</v>
      </c>
      <c r="AH52" s="5">
        <v>1</v>
      </c>
      <c r="AI52" s="5">
        <v>1</v>
      </c>
      <c r="AJ52" s="5">
        <v>1</v>
      </c>
      <c r="AK52" s="5" t="s">
        <v>119</v>
      </c>
      <c r="AL52" s="5">
        <v>1.02</v>
      </c>
      <c r="AM52" s="7">
        <v>1.9499999999999999E-8</v>
      </c>
      <c r="AN52" s="5" t="s">
        <v>36</v>
      </c>
      <c r="AO52" s="5" t="s">
        <v>47</v>
      </c>
      <c r="AP52" s="5" t="s">
        <v>103</v>
      </c>
    </row>
    <row r="53" spans="1:42" x14ac:dyDescent="0.35">
      <c r="A53" s="5" t="s">
        <v>171</v>
      </c>
      <c r="B53" s="10">
        <v>21.001367989056089</v>
      </c>
      <c r="C53" s="5">
        <v>2</v>
      </c>
      <c r="D53" s="5">
        <v>0</v>
      </c>
      <c r="E53" s="10">
        <v>28.592182269999999</v>
      </c>
      <c r="F53" s="10">
        <v>173.15084529999999</v>
      </c>
      <c r="G53" s="10">
        <v>85.722836999999998</v>
      </c>
      <c r="H53" s="10">
        <v>74.291033850000005</v>
      </c>
      <c r="I53" s="10">
        <v>89.399385730000006</v>
      </c>
      <c r="J53" s="10">
        <v>109.2611182</v>
      </c>
      <c r="K53" s="10">
        <v>149.56825470000001</v>
      </c>
      <c r="L53" s="10">
        <v>117.1112986</v>
      </c>
      <c r="M53" s="10">
        <v>2.013274644</v>
      </c>
      <c r="N53" s="10">
        <v>90.172500400000004</v>
      </c>
      <c r="O53" s="10">
        <v>107.9126648</v>
      </c>
      <c r="P53" s="10">
        <v>86.765915750000005</v>
      </c>
      <c r="Q53" s="11">
        <f t="shared" si="0"/>
        <v>1</v>
      </c>
      <c r="R53" s="5">
        <v>0</v>
      </c>
      <c r="S53" s="5">
        <v>0</v>
      </c>
      <c r="T53" s="5">
        <v>1</v>
      </c>
      <c r="U53" s="5">
        <v>0</v>
      </c>
      <c r="V53" s="5">
        <v>0</v>
      </c>
      <c r="W53" s="5">
        <v>0</v>
      </c>
      <c r="X53" s="5">
        <v>0</v>
      </c>
      <c r="Y53" s="5">
        <f t="shared" si="1"/>
        <v>18</v>
      </c>
      <c r="Z53" s="5">
        <v>2</v>
      </c>
      <c r="AA53" s="5">
        <v>1</v>
      </c>
      <c r="AB53" s="5">
        <v>1</v>
      </c>
      <c r="AC53" s="5">
        <v>1</v>
      </c>
      <c r="AD53" s="5">
        <v>4</v>
      </c>
      <c r="AE53" s="5">
        <v>1</v>
      </c>
      <c r="AF53" s="5">
        <v>1</v>
      </c>
      <c r="AG53" s="5">
        <v>1</v>
      </c>
      <c r="AH53" s="5">
        <v>1</v>
      </c>
      <c r="AI53" s="5">
        <v>2</v>
      </c>
      <c r="AJ53" s="5">
        <v>3</v>
      </c>
      <c r="AK53" s="5" t="s">
        <v>119</v>
      </c>
      <c r="AL53" s="5">
        <v>1.02</v>
      </c>
      <c r="AM53" s="7">
        <v>1.8500000000000001E-6</v>
      </c>
      <c r="AN53" s="5" t="s">
        <v>43</v>
      </c>
      <c r="AO53" s="5" t="s">
        <v>51</v>
      </c>
      <c r="AP53" s="5" t="s">
        <v>52</v>
      </c>
    </row>
    <row r="54" spans="1:42" x14ac:dyDescent="0.35">
      <c r="A54" s="5" t="s">
        <v>172</v>
      </c>
      <c r="B54" s="10">
        <v>42.519835841313267</v>
      </c>
      <c r="C54" s="5">
        <v>2</v>
      </c>
      <c r="D54" s="5">
        <v>1</v>
      </c>
      <c r="E54" s="10">
        <v>25.588266269999998</v>
      </c>
      <c r="F54" s="10">
        <v>174.52384720000001</v>
      </c>
      <c r="G54" s="10">
        <v>77.938208270000004</v>
      </c>
      <c r="H54" s="10">
        <v>67.328374260000004</v>
      </c>
      <c r="I54" s="10">
        <v>117.14394470000001</v>
      </c>
      <c r="J54" s="10">
        <v>116.74721359999999</v>
      </c>
      <c r="K54" s="10">
        <v>140.52082290000001</v>
      </c>
      <c r="L54" s="10">
        <v>117.6797413</v>
      </c>
      <c r="M54" s="10">
        <v>2.0870966289999999</v>
      </c>
      <c r="N54" s="10">
        <v>94.794957089999997</v>
      </c>
      <c r="O54" s="10">
        <v>107.6110738</v>
      </c>
      <c r="P54" s="10">
        <v>78.503128029999999</v>
      </c>
      <c r="Q54" s="11">
        <f t="shared" si="0"/>
        <v>2</v>
      </c>
      <c r="R54" s="5">
        <v>1</v>
      </c>
      <c r="S54" s="5">
        <v>0</v>
      </c>
      <c r="T54" s="5">
        <v>1</v>
      </c>
      <c r="U54" s="5">
        <v>0</v>
      </c>
      <c r="V54" s="5">
        <v>0</v>
      </c>
      <c r="W54" s="5">
        <v>0</v>
      </c>
      <c r="X54" s="5">
        <v>0</v>
      </c>
      <c r="Y54" s="5">
        <f t="shared" si="1"/>
        <v>15</v>
      </c>
      <c r="Z54" s="5">
        <v>2</v>
      </c>
      <c r="AA54" s="5">
        <v>1</v>
      </c>
      <c r="AB54" s="5">
        <v>1</v>
      </c>
      <c r="AC54" s="5">
        <v>1</v>
      </c>
      <c r="AD54" s="5">
        <v>4</v>
      </c>
      <c r="AE54" s="5">
        <v>1</v>
      </c>
      <c r="AF54" s="5">
        <v>1</v>
      </c>
      <c r="AG54" s="5">
        <v>1</v>
      </c>
      <c r="AH54" s="5">
        <v>1</v>
      </c>
      <c r="AI54" s="5">
        <v>1</v>
      </c>
      <c r="AJ54" s="5">
        <v>1</v>
      </c>
      <c r="AK54" s="5" t="s">
        <v>123</v>
      </c>
      <c r="AL54" s="5">
        <v>1.02</v>
      </c>
      <c r="AM54" s="7">
        <v>1.16E-8</v>
      </c>
      <c r="AN54" s="5" t="s">
        <v>76</v>
      </c>
      <c r="AO54" s="5" t="s">
        <v>57</v>
      </c>
      <c r="AP54" s="5" t="s">
        <v>114</v>
      </c>
    </row>
    <row r="55" spans="1:42" x14ac:dyDescent="0.35">
      <c r="A55" s="5" t="s">
        <v>173</v>
      </c>
      <c r="B55" s="10">
        <v>39.9671682626539</v>
      </c>
      <c r="C55" s="5">
        <v>2</v>
      </c>
      <c r="D55" s="5">
        <v>1</v>
      </c>
      <c r="E55" s="10">
        <v>25.921590630000001</v>
      </c>
      <c r="F55" s="10">
        <v>170.98552129999999</v>
      </c>
      <c r="G55" s="10">
        <v>75.784488100000004</v>
      </c>
      <c r="H55" s="10">
        <v>73.723340390000004</v>
      </c>
      <c r="I55" s="10">
        <v>125.5138887</v>
      </c>
      <c r="J55" s="10">
        <v>111.6327739</v>
      </c>
      <c r="K55" s="10">
        <v>177.7079009</v>
      </c>
      <c r="L55" s="10">
        <v>118.20558990000001</v>
      </c>
      <c r="M55" s="10">
        <v>2.4104700079999999</v>
      </c>
      <c r="N55" s="10">
        <v>89.918747740000001</v>
      </c>
      <c r="O55" s="10">
        <v>106.15064270000001</v>
      </c>
      <c r="P55" s="10">
        <v>77.677491649999993</v>
      </c>
      <c r="Q55" s="11">
        <f t="shared" si="0"/>
        <v>2</v>
      </c>
      <c r="R55" s="5">
        <v>1</v>
      </c>
      <c r="S55" s="5">
        <v>0</v>
      </c>
      <c r="T55" s="5">
        <v>1</v>
      </c>
      <c r="U55" s="5">
        <v>0</v>
      </c>
      <c r="V55" s="5">
        <v>0</v>
      </c>
      <c r="W55" s="5">
        <v>0</v>
      </c>
      <c r="X55" s="5">
        <v>0</v>
      </c>
      <c r="Y55" s="5">
        <f t="shared" si="1"/>
        <v>16</v>
      </c>
      <c r="Z55" s="5">
        <v>2</v>
      </c>
      <c r="AA55" s="5">
        <v>1</v>
      </c>
      <c r="AB55" s="5">
        <v>2</v>
      </c>
      <c r="AC55" s="5">
        <v>1</v>
      </c>
      <c r="AD55" s="5">
        <v>4</v>
      </c>
      <c r="AE55" s="5">
        <v>1</v>
      </c>
      <c r="AF55" s="5">
        <v>1</v>
      </c>
      <c r="AG55" s="5">
        <v>1</v>
      </c>
      <c r="AH55" s="5">
        <v>1</v>
      </c>
      <c r="AI55" s="5">
        <v>1</v>
      </c>
      <c r="AJ55" s="5">
        <v>1</v>
      </c>
      <c r="AK55" s="5" t="s">
        <v>121</v>
      </c>
      <c r="AL55" s="5">
        <v>1.02</v>
      </c>
      <c r="AM55" s="7">
        <v>3.1899999999999998E-7</v>
      </c>
      <c r="AN55" s="5" t="s">
        <v>36</v>
      </c>
      <c r="AO55" s="5" t="s">
        <v>53</v>
      </c>
      <c r="AP55" s="5" t="s">
        <v>107</v>
      </c>
    </row>
    <row r="56" spans="1:42" x14ac:dyDescent="0.35">
      <c r="A56" s="5" t="s">
        <v>174</v>
      </c>
      <c r="B56" s="10">
        <v>32.057455540355676</v>
      </c>
      <c r="C56" s="5">
        <v>1</v>
      </c>
      <c r="D56" s="5">
        <v>0</v>
      </c>
      <c r="E56" s="10">
        <v>23.219072539999999</v>
      </c>
      <c r="F56" s="10">
        <v>162.1041324</v>
      </c>
      <c r="G56" s="10">
        <v>61.014497720000001</v>
      </c>
      <c r="H56" s="10">
        <v>64.094902309999995</v>
      </c>
      <c r="I56" s="10">
        <v>94.776744949999994</v>
      </c>
      <c r="J56" s="10">
        <v>109.8219589</v>
      </c>
      <c r="K56" s="10">
        <v>150.9311926</v>
      </c>
      <c r="L56" s="10">
        <v>115.9242593</v>
      </c>
      <c r="M56" s="10">
        <v>2.3548080599999999</v>
      </c>
      <c r="N56" s="10">
        <v>94.426187380000002</v>
      </c>
      <c r="O56" s="10">
        <v>111.1962417</v>
      </c>
      <c r="P56" s="10">
        <v>81.825392809999997</v>
      </c>
      <c r="Q56" s="11">
        <f t="shared" si="0"/>
        <v>2</v>
      </c>
      <c r="R56" s="5">
        <v>1</v>
      </c>
      <c r="S56" s="5">
        <v>0</v>
      </c>
      <c r="T56" s="5">
        <v>1</v>
      </c>
      <c r="U56" s="5">
        <v>0</v>
      </c>
      <c r="V56" s="5">
        <v>0</v>
      </c>
      <c r="W56" s="5">
        <v>0</v>
      </c>
      <c r="X56" s="5">
        <v>0</v>
      </c>
      <c r="Y56" s="5">
        <f t="shared" si="1"/>
        <v>18</v>
      </c>
      <c r="Z56" s="5">
        <v>1</v>
      </c>
      <c r="AA56" s="5">
        <v>1</v>
      </c>
      <c r="AB56" s="5">
        <v>1</v>
      </c>
      <c r="AC56" s="5">
        <v>2</v>
      </c>
      <c r="AD56" s="5">
        <v>4</v>
      </c>
      <c r="AE56" s="5">
        <v>1</v>
      </c>
      <c r="AF56" s="5">
        <v>1</v>
      </c>
      <c r="AG56" s="5">
        <v>1</v>
      </c>
      <c r="AH56" s="5">
        <v>1</v>
      </c>
      <c r="AI56" s="5">
        <v>2</v>
      </c>
      <c r="AJ56" s="5">
        <v>3</v>
      </c>
      <c r="AK56" s="5" t="s">
        <v>120</v>
      </c>
      <c r="AL56" s="5">
        <v>2.19</v>
      </c>
      <c r="AM56" s="7">
        <v>2.8100000000000002E-6</v>
      </c>
      <c r="AN56" s="5" t="s">
        <v>36</v>
      </c>
      <c r="AO56" s="5" t="s">
        <v>37</v>
      </c>
      <c r="AP56" s="5" t="s">
        <v>38</v>
      </c>
    </row>
    <row r="57" spans="1:42" x14ac:dyDescent="0.35">
      <c r="A57" s="5" t="s">
        <v>175</v>
      </c>
      <c r="B57" s="10">
        <v>19.343365253077977</v>
      </c>
      <c r="C57" s="5">
        <v>2</v>
      </c>
      <c r="D57" s="5">
        <v>0</v>
      </c>
      <c r="E57" s="10">
        <v>23.914850149999999</v>
      </c>
      <c r="F57" s="10">
        <v>168.51409380000001</v>
      </c>
      <c r="G57" s="10">
        <v>67.910999480000001</v>
      </c>
      <c r="H57" s="10">
        <v>70.087638920000003</v>
      </c>
      <c r="I57" s="10">
        <v>81.691897990000001</v>
      </c>
      <c r="J57" s="10">
        <v>110.6942276</v>
      </c>
      <c r="K57" s="10">
        <v>152.9063127</v>
      </c>
      <c r="L57" s="10">
        <v>118.0658207</v>
      </c>
      <c r="M57" s="10">
        <v>2.1816445099999999</v>
      </c>
      <c r="N57" s="10">
        <v>89.12889801</v>
      </c>
      <c r="O57" s="10">
        <v>105.1649989</v>
      </c>
      <c r="P57" s="10">
        <v>83.271520710000004</v>
      </c>
      <c r="Q57" s="11">
        <f t="shared" si="0"/>
        <v>1</v>
      </c>
      <c r="R57" s="5">
        <v>0</v>
      </c>
      <c r="S57" s="5">
        <v>1</v>
      </c>
      <c r="T57" s="5">
        <v>0</v>
      </c>
      <c r="U57" s="5">
        <v>0</v>
      </c>
      <c r="V57" s="5">
        <v>0</v>
      </c>
      <c r="W57" s="5">
        <v>0</v>
      </c>
      <c r="X57" s="5">
        <v>0</v>
      </c>
      <c r="Y57" s="5">
        <f t="shared" si="1"/>
        <v>17</v>
      </c>
      <c r="Z57" s="5">
        <v>1</v>
      </c>
      <c r="AA57" s="5">
        <v>1</v>
      </c>
      <c r="AB57" s="5">
        <v>1</v>
      </c>
      <c r="AC57" s="5">
        <v>1</v>
      </c>
      <c r="AD57" s="5">
        <v>4</v>
      </c>
      <c r="AE57" s="5">
        <v>1</v>
      </c>
      <c r="AF57" s="5">
        <v>1</v>
      </c>
      <c r="AG57" s="5">
        <v>1</v>
      </c>
      <c r="AH57" s="5">
        <v>1</v>
      </c>
      <c r="AI57" s="5">
        <v>2</v>
      </c>
      <c r="AJ57" s="5">
        <v>3</v>
      </c>
      <c r="AK57" s="5" t="s">
        <v>119</v>
      </c>
      <c r="AL57" s="5">
        <v>1.02</v>
      </c>
      <c r="AM57" s="7">
        <v>5.4200000000000002E-8</v>
      </c>
      <c r="AN57" s="5" t="s">
        <v>76</v>
      </c>
      <c r="AO57" s="5" t="s">
        <v>77</v>
      </c>
      <c r="AP57" s="5" t="s">
        <v>85</v>
      </c>
    </row>
    <row r="58" spans="1:42" x14ac:dyDescent="0.35">
      <c r="A58" s="5" t="s">
        <v>176</v>
      </c>
      <c r="B58" s="10">
        <v>27.906976744186046</v>
      </c>
      <c r="C58" s="5">
        <v>1</v>
      </c>
      <c r="D58" s="5">
        <v>0</v>
      </c>
      <c r="E58" s="10">
        <v>24.359269609999998</v>
      </c>
      <c r="F58" s="10">
        <v>155.99779330000001</v>
      </c>
      <c r="G58" s="10">
        <v>59.279041460000002</v>
      </c>
      <c r="H58" s="10">
        <v>59.322754009999997</v>
      </c>
      <c r="I58" s="10">
        <v>87.920295890000006</v>
      </c>
      <c r="J58" s="10">
        <v>107.2295943</v>
      </c>
      <c r="K58" s="10">
        <v>180.83545190000001</v>
      </c>
      <c r="L58" s="10">
        <v>120.33215</v>
      </c>
      <c r="M58" s="10">
        <v>3.0483320429999998</v>
      </c>
      <c r="N58" s="10">
        <v>88.304097830000003</v>
      </c>
      <c r="O58" s="10">
        <v>111.2291768</v>
      </c>
      <c r="P58" s="10">
        <v>81.678679470000006</v>
      </c>
      <c r="Q58" s="11">
        <f t="shared" si="0"/>
        <v>1</v>
      </c>
      <c r="R58" s="5">
        <v>0</v>
      </c>
      <c r="S58" s="5">
        <v>0</v>
      </c>
      <c r="T58" s="5">
        <v>1</v>
      </c>
      <c r="U58" s="5">
        <v>0</v>
      </c>
      <c r="V58" s="5">
        <v>0</v>
      </c>
      <c r="W58" s="5">
        <v>0</v>
      </c>
      <c r="X58" s="5">
        <v>0</v>
      </c>
      <c r="Y58" s="5">
        <f t="shared" si="1"/>
        <v>19</v>
      </c>
      <c r="Z58" s="5">
        <v>1</v>
      </c>
      <c r="AA58" s="5">
        <v>1</v>
      </c>
      <c r="AB58" s="5">
        <v>2</v>
      </c>
      <c r="AC58" s="5">
        <v>2</v>
      </c>
      <c r="AD58" s="5">
        <v>4</v>
      </c>
      <c r="AE58" s="5">
        <v>1</v>
      </c>
      <c r="AF58" s="5">
        <v>1</v>
      </c>
      <c r="AG58" s="5">
        <v>1</v>
      </c>
      <c r="AH58" s="5">
        <v>1</v>
      </c>
      <c r="AI58" s="5">
        <v>2</v>
      </c>
      <c r="AJ58" s="5">
        <v>3</v>
      </c>
      <c r="AK58" s="5" t="s">
        <v>35</v>
      </c>
      <c r="AL58" s="5">
        <v>2.19</v>
      </c>
      <c r="AM58" s="5">
        <v>2.13179E-4</v>
      </c>
      <c r="AN58" s="5" t="s">
        <v>43</v>
      </c>
      <c r="AO58" s="5" t="s">
        <v>79</v>
      </c>
      <c r="AP58" s="5" t="s">
        <v>80</v>
      </c>
    </row>
    <row r="59" spans="1:42" x14ac:dyDescent="0.35">
      <c r="A59" s="5" t="s">
        <v>177</v>
      </c>
      <c r="B59" s="10">
        <v>45.641586867305058</v>
      </c>
      <c r="C59" s="5">
        <v>2</v>
      </c>
      <c r="D59" s="5">
        <v>1</v>
      </c>
      <c r="E59" s="10">
        <v>19.33904381</v>
      </c>
      <c r="F59" s="10">
        <v>170.0489609</v>
      </c>
      <c r="G59" s="10">
        <v>55.922034379999999</v>
      </c>
      <c r="H59" s="10">
        <v>65.279068199999998</v>
      </c>
      <c r="I59" s="10">
        <v>114.6451026</v>
      </c>
      <c r="J59" s="10">
        <v>116.02405299999999</v>
      </c>
      <c r="K59" s="10">
        <v>144.2424168</v>
      </c>
      <c r="L59" s="10">
        <v>114.5557321</v>
      </c>
      <c r="M59" s="10">
        <v>2.2096273860000002</v>
      </c>
      <c r="N59" s="10">
        <v>90.985471950000004</v>
      </c>
      <c r="O59" s="10">
        <v>112.06599509999999</v>
      </c>
      <c r="P59" s="10">
        <v>82.782370470000004</v>
      </c>
      <c r="Q59" s="11">
        <f t="shared" si="0"/>
        <v>3</v>
      </c>
      <c r="R59" s="5">
        <v>1</v>
      </c>
      <c r="S59" s="5">
        <v>0</v>
      </c>
      <c r="T59" s="5">
        <v>1</v>
      </c>
      <c r="U59" s="5">
        <v>1</v>
      </c>
      <c r="V59" s="5">
        <v>0</v>
      </c>
      <c r="W59" s="5">
        <v>0</v>
      </c>
      <c r="X59" s="5">
        <v>0</v>
      </c>
      <c r="Y59" s="5">
        <f t="shared" si="1"/>
        <v>17</v>
      </c>
      <c r="Z59" s="5">
        <v>1</v>
      </c>
      <c r="AA59" s="5">
        <v>1</v>
      </c>
      <c r="AB59" s="5">
        <v>1</v>
      </c>
      <c r="AC59" s="5">
        <v>1</v>
      </c>
      <c r="AD59" s="5">
        <v>4</v>
      </c>
      <c r="AE59" s="5">
        <v>1</v>
      </c>
      <c r="AF59" s="5">
        <v>1</v>
      </c>
      <c r="AG59" s="5">
        <v>1</v>
      </c>
      <c r="AH59" s="5">
        <v>1</v>
      </c>
      <c r="AI59" s="5">
        <v>2</v>
      </c>
      <c r="AJ59" s="5">
        <v>3</v>
      </c>
      <c r="AK59" s="5" t="s">
        <v>123</v>
      </c>
      <c r="AL59" s="5">
        <v>2.15</v>
      </c>
      <c r="AM59" s="7">
        <v>2.2300000000000001E-8</v>
      </c>
      <c r="AN59" s="5" t="s">
        <v>36</v>
      </c>
      <c r="AO59" s="5" t="s">
        <v>39</v>
      </c>
      <c r="AP59" s="5" t="s">
        <v>61</v>
      </c>
    </row>
    <row r="60" spans="1:42" x14ac:dyDescent="0.35">
      <c r="A60" s="5" t="s">
        <v>178</v>
      </c>
      <c r="B60" s="10">
        <v>30.41313269493844</v>
      </c>
      <c r="C60" s="5">
        <v>2</v>
      </c>
      <c r="D60" s="5">
        <v>0</v>
      </c>
      <c r="E60" s="10">
        <v>24.370226379999998</v>
      </c>
      <c r="F60" s="10">
        <v>164.6780019</v>
      </c>
      <c r="G60" s="10">
        <v>66.089237479999994</v>
      </c>
      <c r="H60" s="10">
        <v>72.264266739999997</v>
      </c>
      <c r="I60" s="10">
        <v>112.5704188</v>
      </c>
      <c r="J60" s="10">
        <v>110.9639676</v>
      </c>
      <c r="K60" s="10">
        <v>175.66272069999999</v>
      </c>
      <c r="L60" s="10">
        <v>116.3082388</v>
      </c>
      <c r="M60" s="10">
        <v>2.4308379310000001</v>
      </c>
      <c r="N60" s="10">
        <v>87.646894849999995</v>
      </c>
      <c r="O60" s="10">
        <v>111.8316557</v>
      </c>
      <c r="P60" s="10">
        <v>77.064746850000006</v>
      </c>
      <c r="Q60" s="11">
        <f t="shared" si="0"/>
        <v>1</v>
      </c>
      <c r="R60" s="5">
        <v>0</v>
      </c>
      <c r="S60" s="5">
        <v>0</v>
      </c>
      <c r="T60" s="5">
        <v>1</v>
      </c>
      <c r="U60" s="5">
        <v>0</v>
      </c>
      <c r="V60" s="5">
        <v>0</v>
      </c>
      <c r="W60" s="5">
        <v>0</v>
      </c>
      <c r="X60" s="5">
        <v>0</v>
      </c>
      <c r="Y60" s="5">
        <f t="shared" si="1"/>
        <v>15</v>
      </c>
      <c r="Z60" s="5">
        <v>1</v>
      </c>
      <c r="AA60" s="5">
        <v>1</v>
      </c>
      <c r="AB60" s="5">
        <v>2</v>
      </c>
      <c r="AC60" s="5">
        <v>1</v>
      </c>
      <c r="AD60" s="5">
        <v>4</v>
      </c>
      <c r="AE60" s="5">
        <v>1</v>
      </c>
      <c r="AF60" s="5">
        <v>1</v>
      </c>
      <c r="AG60" s="5">
        <v>1</v>
      </c>
      <c r="AH60" s="5">
        <v>1</v>
      </c>
      <c r="AI60" s="5">
        <v>1</v>
      </c>
      <c r="AJ60" s="5">
        <v>1</v>
      </c>
      <c r="AK60" s="5" t="s">
        <v>121</v>
      </c>
      <c r="AL60" s="5">
        <v>1.02</v>
      </c>
      <c r="AM60" s="7">
        <v>7.4600000000000004E-7</v>
      </c>
      <c r="AN60" s="5" t="s">
        <v>76</v>
      </c>
      <c r="AO60" s="5" t="s">
        <v>57</v>
      </c>
      <c r="AP60" s="5" t="s">
        <v>114</v>
      </c>
    </row>
    <row r="61" spans="1:42" x14ac:dyDescent="0.35">
      <c r="A61" s="5" t="s">
        <v>179</v>
      </c>
      <c r="B61" s="10">
        <v>30.402188782489741</v>
      </c>
      <c r="C61" s="5">
        <v>2</v>
      </c>
      <c r="D61" s="5">
        <v>2</v>
      </c>
      <c r="E61" s="10">
        <v>22.647317019999999</v>
      </c>
      <c r="F61" s="10">
        <v>176.1914242</v>
      </c>
      <c r="G61" s="10">
        <v>70.305012759999997</v>
      </c>
      <c r="H61" s="10">
        <v>71.941010439999999</v>
      </c>
      <c r="I61" s="10">
        <v>114.0583895</v>
      </c>
      <c r="J61" s="10">
        <v>108.9516838</v>
      </c>
      <c r="K61" s="10">
        <v>173.2565328</v>
      </c>
      <c r="L61" s="10">
        <v>115.7396545</v>
      </c>
      <c r="M61" s="10">
        <v>2.4083138630000001</v>
      </c>
      <c r="N61" s="10">
        <v>89.952720150000005</v>
      </c>
      <c r="O61" s="10">
        <v>105.46791109999999</v>
      </c>
      <c r="P61" s="10">
        <v>75.303373140000005</v>
      </c>
      <c r="Q61" s="11">
        <f t="shared" si="0"/>
        <v>2</v>
      </c>
      <c r="R61" s="5">
        <v>1</v>
      </c>
      <c r="S61" s="5">
        <v>0</v>
      </c>
      <c r="T61" s="5">
        <v>1</v>
      </c>
      <c r="U61" s="5">
        <v>0</v>
      </c>
      <c r="V61" s="5">
        <v>0</v>
      </c>
      <c r="W61" s="5">
        <v>0</v>
      </c>
      <c r="X61" s="5">
        <v>0</v>
      </c>
      <c r="Y61" s="5">
        <f t="shared" si="1"/>
        <v>15</v>
      </c>
      <c r="Z61" s="5">
        <v>1</v>
      </c>
      <c r="AA61" s="5">
        <v>1</v>
      </c>
      <c r="AB61" s="5">
        <v>2</v>
      </c>
      <c r="AC61" s="5">
        <v>1</v>
      </c>
      <c r="AD61" s="5">
        <v>4</v>
      </c>
      <c r="AE61" s="5">
        <v>1</v>
      </c>
      <c r="AF61" s="5">
        <v>1</v>
      </c>
      <c r="AG61" s="5">
        <v>1</v>
      </c>
      <c r="AH61" s="5">
        <v>1</v>
      </c>
      <c r="AI61" s="5">
        <v>1</v>
      </c>
      <c r="AJ61" s="5">
        <v>1</v>
      </c>
      <c r="AK61" s="5" t="s">
        <v>121</v>
      </c>
      <c r="AL61" s="5">
        <v>1.02</v>
      </c>
      <c r="AM61" s="7">
        <v>2.6499999999999999E-8</v>
      </c>
      <c r="AN61" s="5" t="s">
        <v>36</v>
      </c>
      <c r="AO61" s="5" t="s">
        <v>68</v>
      </c>
      <c r="AP61" s="5" t="s">
        <v>69</v>
      </c>
    </row>
    <row r="62" spans="1:42" x14ac:dyDescent="0.35">
      <c r="A62" s="5" t="s">
        <v>180</v>
      </c>
      <c r="B62" s="10">
        <v>34.347469220246239</v>
      </c>
      <c r="C62" s="5">
        <v>1</v>
      </c>
      <c r="D62" s="5">
        <v>0</v>
      </c>
      <c r="E62" s="10">
        <v>30.456636929999998</v>
      </c>
      <c r="F62" s="10">
        <v>163.67439529999999</v>
      </c>
      <c r="G62" s="10">
        <v>81.591221709999999</v>
      </c>
      <c r="H62" s="10">
        <v>41.790374129999996</v>
      </c>
      <c r="I62" s="10">
        <v>198.19255219999999</v>
      </c>
      <c r="J62" s="10">
        <v>129.9279137</v>
      </c>
      <c r="K62" s="10">
        <v>283.12297219999999</v>
      </c>
      <c r="L62" s="10">
        <v>454.9613928</v>
      </c>
      <c r="M62" s="10">
        <v>6.7748369850000003</v>
      </c>
      <c r="N62" s="10">
        <v>110.7263128</v>
      </c>
      <c r="O62" s="10">
        <v>123.0104333</v>
      </c>
      <c r="P62" s="10">
        <v>87.444222479999993</v>
      </c>
      <c r="Q62" s="11">
        <f t="shared" si="0"/>
        <v>5</v>
      </c>
      <c r="R62" s="5">
        <v>1</v>
      </c>
      <c r="S62" s="5">
        <v>1</v>
      </c>
      <c r="T62" s="5">
        <v>1</v>
      </c>
      <c r="U62" s="5">
        <v>0</v>
      </c>
      <c r="V62" s="5">
        <v>0</v>
      </c>
      <c r="W62" s="5">
        <v>1</v>
      </c>
      <c r="X62" s="5">
        <v>1</v>
      </c>
      <c r="Y62" s="5">
        <f t="shared" si="1"/>
        <v>34</v>
      </c>
      <c r="Z62" s="5">
        <v>3</v>
      </c>
      <c r="AA62" s="5">
        <v>3</v>
      </c>
      <c r="AB62" s="5">
        <v>3</v>
      </c>
      <c r="AC62" s="5">
        <v>3</v>
      </c>
      <c r="AD62" s="5">
        <v>4</v>
      </c>
      <c r="AE62" s="5">
        <v>4</v>
      </c>
      <c r="AF62" s="5">
        <v>3</v>
      </c>
      <c r="AG62" s="5">
        <v>4</v>
      </c>
      <c r="AH62" s="5">
        <v>2</v>
      </c>
      <c r="AI62" s="5">
        <v>2</v>
      </c>
      <c r="AJ62" s="5">
        <v>3</v>
      </c>
      <c r="AK62" s="5" t="s">
        <v>126</v>
      </c>
      <c r="AL62" s="5">
        <v>2.19</v>
      </c>
      <c r="AM62" s="5">
        <v>0.84729693500000003</v>
      </c>
      <c r="AN62" s="5" t="s">
        <v>49</v>
      </c>
      <c r="AO62" s="5" t="s">
        <v>47</v>
      </c>
      <c r="AP62" s="5" t="s">
        <v>82</v>
      </c>
    </row>
    <row r="63" spans="1:42" x14ac:dyDescent="0.35">
      <c r="A63" s="5" t="s">
        <v>181</v>
      </c>
      <c r="B63" s="10">
        <v>39.480164158686733</v>
      </c>
      <c r="C63" s="5">
        <v>1</v>
      </c>
      <c r="D63" s="5">
        <v>0</v>
      </c>
      <c r="E63" s="10">
        <v>22.250941260000001</v>
      </c>
      <c r="F63" s="10">
        <v>160.37997519999999</v>
      </c>
      <c r="G63" s="10">
        <v>57.233284670000003</v>
      </c>
      <c r="H63" s="10">
        <v>66.033941909999996</v>
      </c>
      <c r="I63" s="10">
        <v>100.8096633</v>
      </c>
      <c r="J63" s="10">
        <v>110.03802260000001</v>
      </c>
      <c r="K63" s="10">
        <v>137.79701689999999</v>
      </c>
      <c r="L63" s="10">
        <v>121.1962779</v>
      </c>
      <c r="M63" s="10">
        <v>2.0867604279999998</v>
      </c>
      <c r="N63" s="10">
        <v>92.965951540000006</v>
      </c>
      <c r="O63" s="10">
        <v>115.30565129999999</v>
      </c>
      <c r="P63" s="10">
        <v>78.63196816</v>
      </c>
      <c r="Q63" s="11">
        <f t="shared" si="0"/>
        <v>1</v>
      </c>
      <c r="R63" s="5">
        <v>0</v>
      </c>
      <c r="S63" s="5">
        <v>1</v>
      </c>
      <c r="T63" s="5">
        <v>0</v>
      </c>
      <c r="U63" s="5">
        <v>0</v>
      </c>
      <c r="V63" s="5">
        <v>0</v>
      </c>
      <c r="W63" s="5">
        <v>0</v>
      </c>
      <c r="X63" s="5">
        <v>0</v>
      </c>
      <c r="Y63" s="5">
        <f t="shared" si="1"/>
        <v>14</v>
      </c>
      <c r="Z63" s="5">
        <v>1</v>
      </c>
      <c r="AA63" s="5">
        <v>1</v>
      </c>
      <c r="AB63" s="5">
        <v>1</v>
      </c>
      <c r="AC63" s="5">
        <v>1</v>
      </c>
      <c r="AD63" s="5">
        <v>4</v>
      </c>
      <c r="AE63" s="5">
        <v>1</v>
      </c>
      <c r="AF63" s="5">
        <v>1</v>
      </c>
      <c r="AG63" s="5">
        <v>1</v>
      </c>
      <c r="AH63" s="5">
        <v>1</v>
      </c>
      <c r="AI63" s="5">
        <v>1</v>
      </c>
      <c r="AJ63" s="5">
        <v>1</v>
      </c>
      <c r="AK63" s="5" t="s">
        <v>120</v>
      </c>
      <c r="AL63" s="5">
        <v>2.19</v>
      </c>
      <c r="AM63" s="7">
        <v>1.3899999999999999E-7</v>
      </c>
      <c r="AN63" s="5" t="s">
        <v>76</v>
      </c>
      <c r="AO63" s="5" t="s">
        <v>77</v>
      </c>
      <c r="AP63" s="5" t="s">
        <v>78</v>
      </c>
    </row>
    <row r="64" spans="1:42" x14ac:dyDescent="0.35">
      <c r="A64" s="5" t="s">
        <v>182</v>
      </c>
      <c r="B64" s="10">
        <v>19.756497948016417</v>
      </c>
      <c r="C64" s="5">
        <v>2</v>
      </c>
      <c r="D64" s="5">
        <v>0</v>
      </c>
      <c r="E64" s="10">
        <v>33.270566819999999</v>
      </c>
      <c r="F64" s="10">
        <v>177.35680719999999</v>
      </c>
      <c r="G64" s="10">
        <v>104.65402210000001</v>
      </c>
      <c r="H64" s="10">
        <v>39.692702410000003</v>
      </c>
      <c r="I64" s="10">
        <v>202.25182760000001</v>
      </c>
      <c r="J64" s="10">
        <v>129.70318259999999</v>
      </c>
      <c r="K64" s="10">
        <v>285.04920370000002</v>
      </c>
      <c r="L64" s="10">
        <v>480.94342849999998</v>
      </c>
      <c r="M64" s="10">
        <v>7.1814007719999999</v>
      </c>
      <c r="N64" s="10">
        <v>114.16239950000001</v>
      </c>
      <c r="O64" s="10">
        <v>117.7254259</v>
      </c>
      <c r="P64" s="10">
        <v>92.332789460000001</v>
      </c>
      <c r="Q64" s="11">
        <f t="shared" si="0"/>
        <v>3</v>
      </c>
      <c r="R64" s="5">
        <v>1</v>
      </c>
      <c r="S64" s="5">
        <v>0</v>
      </c>
      <c r="T64" s="5">
        <v>1</v>
      </c>
      <c r="U64" s="5">
        <v>0</v>
      </c>
      <c r="V64" s="5">
        <v>0</v>
      </c>
      <c r="W64" s="5">
        <v>1</v>
      </c>
      <c r="X64" s="5">
        <v>0</v>
      </c>
      <c r="Y64" s="5">
        <f t="shared" si="1"/>
        <v>35</v>
      </c>
      <c r="Z64" s="5">
        <v>3</v>
      </c>
      <c r="AA64" s="5">
        <v>3</v>
      </c>
      <c r="AB64" s="5">
        <v>3</v>
      </c>
      <c r="AC64" s="5">
        <v>4</v>
      </c>
      <c r="AD64" s="5">
        <v>4</v>
      </c>
      <c r="AE64" s="5">
        <v>4</v>
      </c>
      <c r="AF64" s="5">
        <v>3</v>
      </c>
      <c r="AG64" s="5">
        <v>4</v>
      </c>
      <c r="AH64" s="5">
        <v>1</v>
      </c>
      <c r="AI64" s="5">
        <v>3</v>
      </c>
      <c r="AJ64" s="5">
        <v>3</v>
      </c>
      <c r="AK64" s="5" t="s">
        <v>125</v>
      </c>
      <c r="AL64" s="5">
        <v>1.02</v>
      </c>
      <c r="AM64" s="5">
        <v>0.99548919899999999</v>
      </c>
      <c r="AN64" s="5" t="s">
        <v>36</v>
      </c>
      <c r="AO64" s="5" t="s">
        <v>57</v>
      </c>
      <c r="AP64" s="5" t="s">
        <v>58</v>
      </c>
    </row>
    <row r="65" spans="1:42" x14ac:dyDescent="0.35">
      <c r="A65" s="5" t="s">
        <v>183</v>
      </c>
      <c r="B65" s="10">
        <v>36.311901504787961</v>
      </c>
      <c r="C65" s="5">
        <v>1</v>
      </c>
      <c r="D65" s="5">
        <v>1</v>
      </c>
      <c r="E65" s="10">
        <v>29.28727554</v>
      </c>
      <c r="F65" s="10">
        <v>166.3877</v>
      </c>
      <c r="G65" s="10">
        <v>81.081431980000005</v>
      </c>
      <c r="H65" s="10">
        <v>61.515091580000004</v>
      </c>
      <c r="I65" s="10">
        <v>95.994909250000006</v>
      </c>
      <c r="J65" s="10">
        <v>111.93761790000001</v>
      </c>
      <c r="K65" s="10">
        <v>147.422754</v>
      </c>
      <c r="L65" s="10">
        <v>122.8897451</v>
      </c>
      <c r="M65" s="10">
        <v>2.396529863</v>
      </c>
      <c r="N65" s="10">
        <v>90.037771609999993</v>
      </c>
      <c r="O65" s="10">
        <v>114.891874</v>
      </c>
      <c r="P65" s="10">
        <v>81.660349339999996</v>
      </c>
      <c r="Q65" s="11">
        <f t="shared" si="0"/>
        <v>1</v>
      </c>
      <c r="R65" s="5">
        <v>0</v>
      </c>
      <c r="S65" s="5">
        <v>0</v>
      </c>
      <c r="T65" s="5">
        <v>1</v>
      </c>
      <c r="U65" s="5">
        <v>0</v>
      </c>
      <c r="V65" s="5">
        <v>0</v>
      </c>
      <c r="W65" s="5">
        <v>0</v>
      </c>
      <c r="X65" s="5">
        <v>0</v>
      </c>
      <c r="Y65" s="5">
        <f t="shared" si="1"/>
        <v>19</v>
      </c>
      <c r="Z65" s="5">
        <v>2</v>
      </c>
      <c r="AA65" s="5">
        <v>1</v>
      </c>
      <c r="AB65" s="5">
        <v>1</v>
      </c>
      <c r="AC65" s="5">
        <v>2</v>
      </c>
      <c r="AD65" s="5">
        <v>4</v>
      </c>
      <c r="AE65" s="5">
        <v>1</v>
      </c>
      <c r="AF65" s="5">
        <v>1</v>
      </c>
      <c r="AG65" s="5">
        <v>1</v>
      </c>
      <c r="AH65" s="5">
        <v>1</v>
      </c>
      <c r="AI65" s="5">
        <v>2</v>
      </c>
      <c r="AJ65" s="5">
        <v>3</v>
      </c>
      <c r="AK65" s="5" t="s">
        <v>120</v>
      </c>
      <c r="AL65" s="5">
        <v>2.19</v>
      </c>
      <c r="AM65" s="7">
        <v>4.5600000000000004E-6</v>
      </c>
      <c r="AN65" s="5" t="s">
        <v>36</v>
      </c>
      <c r="AO65" s="5" t="s">
        <v>39</v>
      </c>
      <c r="AP65" s="5" t="s">
        <v>81</v>
      </c>
    </row>
    <row r="66" spans="1:42" x14ac:dyDescent="0.35">
      <c r="A66" s="5" t="s">
        <v>184</v>
      </c>
      <c r="B66" s="10">
        <v>44.796169630642957</v>
      </c>
      <c r="C66" s="5">
        <v>1</v>
      </c>
      <c r="D66" s="5">
        <v>3</v>
      </c>
      <c r="E66" s="10">
        <v>21.101939999999999</v>
      </c>
      <c r="F66" s="10">
        <v>166.58967910000001</v>
      </c>
      <c r="G66" s="10">
        <v>58.562359630000003</v>
      </c>
      <c r="H66" s="10">
        <v>61.65316825</v>
      </c>
      <c r="I66" s="10">
        <v>72.940909719999993</v>
      </c>
      <c r="J66" s="10">
        <v>120.66300440000001</v>
      </c>
      <c r="K66" s="10">
        <v>144.7577986</v>
      </c>
      <c r="L66" s="10">
        <v>123.0002652</v>
      </c>
      <c r="M66" s="10">
        <v>2.3479377079999999</v>
      </c>
      <c r="N66" s="10">
        <v>88.004230759999999</v>
      </c>
      <c r="O66" s="10">
        <v>104.2714094</v>
      </c>
      <c r="P66" s="10">
        <v>81.836560759999998</v>
      </c>
      <c r="Q66" s="11">
        <f t="shared" si="0"/>
        <v>2</v>
      </c>
      <c r="R66" s="5">
        <v>1</v>
      </c>
      <c r="S66" s="5">
        <v>0</v>
      </c>
      <c r="T66" s="5">
        <v>1</v>
      </c>
      <c r="U66" s="5">
        <v>0</v>
      </c>
      <c r="V66" s="5">
        <v>0</v>
      </c>
      <c r="W66" s="5">
        <v>0</v>
      </c>
      <c r="X66" s="5">
        <v>0</v>
      </c>
      <c r="Y66" s="5">
        <f t="shared" si="1"/>
        <v>18</v>
      </c>
      <c r="Z66" s="5">
        <v>1</v>
      </c>
      <c r="AA66" s="5">
        <v>1</v>
      </c>
      <c r="AB66" s="5">
        <v>1</v>
      </c>
      <c r="AC66" s="5">
        <v>2</v>
      </c>
      <c r="AD66" s="5">
        <v>4</v>
      </c>
      <c r="AE66" s="5">
        <v>1</v>
      </c>
      <c r="AF66" s="5">
        <v>1</v>
      </c>
      <c r="AG66" s="5">
        <v>1</v>
      </c>
      <c r="AH66" s="5">
        <v>1</v>
      </c>
      <c r="AI66" s="5">
        <v>2</v>
      </c>
      <c r="AJ66" s="5">
        <v>3</v>
      </c>
      <c r="AK66" s="5" t="s">
        <v>122</v>
      </c>
      <c r="AL66" s="5">
        <v>3.36</v>
      </c>
      <c r="AM66" s="7">
        <v>1.9300000000000001E-10</v>
      </c>
      <c r="AN66" s="5" t="s">
        <v>36</v>
      </c>
      <c r="AO66" s="5" t="s">
        <v>68</v>
      </c>
      <c r="AP66" s="5" t="s">
        <v>69</v>
      </c>
    </row>
    <row r="67" spans="1:42" x14ac:dyDescent="0.35">
      <c r="A67" s="5" t="s">
        <v>185</v>
      </c>
      <c r="B67" s="10">
        <v>33.720930232558139</v>
      </c>
      <c r="C67" s="5">
        <v>2</v>
      </c>
      <c r="D67" s="5">
        <v>0</v>
      </c>
      <c r="E67" s="10">
        <v>34.508077520000001</v>
      </c>
      <c r="F67" s="10">
        <v>174.69930840000001</v>
      </c>
      <c r="G67" s="10">
        <v>105.3181294</v>
      </c>
      <c r="H67" s="10">
        <v>33.646899679999997</v>
      </c>
      <c r="I67" s="10">
        <v>201.3925893</v>
      </c>
      <c r="J67" s="10">
        <v>146.9224285</v>
      </c>
      <c r="K67" s="10">
        <v>295.50396749999999</v>
      </c>
      <c r="L67" s="10">
        <v>470.18841149999997</v>
      </c>
      <c r="M67" s="10">
        <v>8.7825021109999994</v>
      </c>
      <c r="N67" s="10">
        <v>114.1210031</v>
      </c>
      <c r="O67" s="10">
        <v>124.9556796</v>
      </c>
      <c r="P67" s="10">
        <v>79.894264179999993</v>
      </c>
      <c r="Q67" s="11">
        <f t="shared" si="0"/>
        <v>4</v>
      </c>
      <c r="R67" s="5">
        <v>1</v>
      </c>
      <c r="S67" s="5">
        <v>0</v>
      </c>
      <c r="T67" s="5">
        <v>1</v>
      </c>
      <c r="U67" s="5">
        <v>0</v>
      </c>
      <c r="V67" s="5">
        <v>1</v>
      </c>
      <c r="W67" s="5">
        <v>0</v>
      </c>
      <c r="X67" s="5">
        <v>1</v>
      </c>
      <c r="Y67" s="5">
        <f t="shared" si="1"/>
        <v>32</v>
      </c>
      <c r="Z67" s="5">
        <v>3</v>
      </c>
      <c r="AA67" s="5">
        <v>3</v>
      </c>
      <c r="AB67" s="5">
        <v>4</v>
      </c>
      <c r="AC67" s="5">
        <v>4</v>
      </c>
      <c r="AD67" s="5">
        <v>2</v>
      </c>
      <c r="AE67" s="5">
        <v>4</v>
      </c>
      <c r="AF67" s="5">
        <v>3</v>
      </c>
      <c r="AG67" s="5">
        <v>4</v>
      </c>
      <c r="AH67" s="5">
        <v>2</v>
      </c>
      <c r="AI67" s="5">
        <v>1</v>
      </c>
      <c r="AJ67" s="5">
        <v>2</v>
      </c>
      <c r="AK67" s="5" t="s">
        <v>127</v>
      </c>
      <c r="AL67" s="5">
        <v>1.02</v>
      </c>
      <c r="AM67" s="5">
        <v>0.68810460399999995</v>
      </c>
      <c r="AN67" s="5" t="s">
        <v>76</v>
      </c>
      <c r="AO67" s="5" t="s">
        <v>77</v>
      </c>
      <c r="AP67" s="5" t="s">
        <v>78</v>
      </c>
    </row>
    <row r="68" spans="1:42" x14ac:dyDescent="0.35">
      <c r="A68" s="5" t="s">
        <v>186</v>
      </c>
      <c r="B68" s="10">
        <v>34.968536251709985</v>
      </c>
      <c r="C68" s="5">
        <v>2</v>
      </c>
      <c r="D68" s="5">
        <v>0</v>
      </c>
      <c r="E68" s="10">
        <v>26.71660481</v>
      </c>
      <c r="F68" s="10">
        <v>167.0524672</v>
      </c>
      <c r="G68" s="10">
        <v>74.556764830000006</v>
      </c>
      <c r="H68" s="10">
        <v>36.880912709999997</v>
      </c>
      <c r="I68" s="10">
        <v>202.3927281</v>
      </c>
      <c r="J68" s="10">
        <v>132.06208749999999</v>
      </c>
      <c r="K68" s="10">
        <v>297.61172140000002</v>
      </c>
      <c r="L68" s="10">
        <v>466.81916610000002</v>
      </c>
      <c r="M68" s="10">
        <v>8.0695324379999995</v>
      </c>
      <c r="N68" s="10">
        <v>113.1390255</v>
      </c>
      <c r="O68" s="10">
        <v>117.5583149</v>
      </c>
      <c r="P68" s="10">
        <v>81.454532110000002</v>
      </c>
      <c r="Q68" s="11">
        <f t="shared" si="0"/>
        <v>3</v>
      </c>
      <c r="R68" s="5">
        <v>1</v>
      </c>
      <c r="S68" s="5">
        <v>0</v>
      </c>
      <c r="T68" s="5">
        <v>1</v>
      </c>
      <c r="U68" s="5">
        <v>0</v>
      </c>
      <c r="V68" s="5">
        <v>0</v>
      </c>
      <c r="W68" s="5">
        <v>1</v>
      </c>
      <c r="X68" s="5">
        <v>0</v>
      </c>
      <c r="Y68" s="5">
        <f t="shared" si="1"/>
        <v>33</v>
      </c>
      <c r="Z68" s="5">
        <v>2</v>
      </c>
      <c r="AA68" s="5">
        <v>3</v>
      </c>
      <c r="AB68" s="5">
        <v>4</v>
      </c>
      <c r="AC68" s="5">
        <v>4</v>
      </c>
      <c r="AD68" s="5">
        <v>3</v>
      </c>
      <c r="AE68" s="5">
        <v>4</v>
      </c>
      <c r="AF68" s="5">
        <v>3</v>
      </c>
      <c r="AG68" s="5">
        <v>4</v>
      </c>
      <c r="AH68" s="5">
        <v>1</v>
      </c>
      <c r="AI68" s="5">
        <v>2</v>
      </c>
      <c r="AJ68" s="5">
        <v>3</v>
      </c>
      <c r="AK68" s="5" t="s">
        <v>127</v>
      </c>
      <c r="AL68" s="5">
        <v>1.02</v>
      </c>
      <c r="AM68" s="5">
        <v>0.26867713799999998</v>
      </c>
      <c r="AN68" s="5" t="s">
        <v>43</v>
      </c>
      <c r="AO68" s="5" t="s">
        <v>72</v>
      </c>
      <c r="AP68" s="5" t="s">
        <v>89</v>
      </c>
    </row>
    <row r="69" spans="1:42" x14ac:dyDescent="0.35">
      <c r="A69" s="5" t="s">
        <v>187</v>
      </c>
      <c r="B69" s="10">
        <v>45.236662106703143</v>
      </c>
      <c r="C69" s="5">
        <v>1</v>
      </c>
      <c r="D69" s="5">
        <v>1</v>
      </c>
      <c r="E69" s="10">
        <v>20.99270048</v>
      </c>
      <c r="F69" s="10">
        <v>163.8600251</v>
      </c>
      <c r="G69" s="10">
        <v>56.365627179999997</v>
      </c>
      <c r="H69" s="10">
        <v>62.988690550000001</v>
      </c>
      <c r="I69" s="10">
        <v>74.153328509999994</v>
      </c>
      <c r="J69" s="10">
        <v>115.6752809</v>
      </c>
      <c r="K69" s="10">
        <v>146.3362951</v>
      </c>
      <c r="L69" s="10">
        <v>115.0898929</v>
      </c>
      <c r="M69" s="10">
        <v>2.3232153869999999</v>
      </c>
      <c r="N69" s="10">
        <v>91.22156391</v>
      </c>
      <c r="O69" s="10">
        <v>104.62083989999999</v>
      </c>
      <c r="P69" s="10">
        <v>83.25686039</v>
      </c>
      <c r="Q69" s="11">
        <f t="shared" si="0"/>
        <v>2</v>
      </c>
      <c r="R69" s="5">
        <v>1</v>
      </c>
      <c r="S69" s="5">
        <v>0</v>
      </c>
      <c r="T69" s="5">
        <v>1</v>
      </c>
      <c r="U69" s="5">
        <v>0</v>
      </c>
      <c r="V69" s="5">
        <v>0</v>
      </c>
      <c r="W69" s="5">
        <v>0</v>
      </c>
      <c r="X69" s="5">
        <v>0</v>
      </c>
      <c r="Y69" s="5">
        <f t="shared" si="1"/>
        <v>18</v>
      </c>
      <c r="Z69" s="5">
        <v>1</v>
      </c>
      <c r="AA69" s="5">
        <v>1</v>
      </c>
      <c r="AB69" s="5">
        <v>1</v>
      </c>
      <c r="AC69" s="5">
        <v>2</v>
      </c>
      <c r="AD69" s="5">
        <v>4</v>
      </c>
      <c r="AE69" s="5">
        <v>1</v>
      </c>
      <c r="AF69" s="5">
        <v>1</v>
      </c>
      <c r="AG69" s="5">
        <v>1</v>
      </c>
      <c r="AH69" s="5">
        <v>1</v>
      </c>
      <c r="AI69" s="5">
        <v>2</v>
      </c>
      <c r="AJ69" s="5">
        <v>3</v>
      </c>
      <c r="AK69" s="5" t="s">
        <v>122</v>
      </c>
      <c r="AL69" s="5">
        <v>3.36</v>
      </c>
      <c r="AM69" s="7">
        <v>5.0300000000000002E-9</v>
      </c>
      <c r="AN69" s="5" t="s">
        <v>49</v>
      </c>
      <c r="AO69" s="5" t="s">
        <v>47</v>
      </c>
      <c r="AP69" s="5" t="s">
        <v>93</v>
      </c>
    </row>
    <row r="70" spans="1:42" x14ac:dyDescent="0.35">
      <c r="A70" s="5" t="s">
        <v>188</v>
      </c>
      <c r="B70" s="10">
        <v>18.700410396716826</v>
      </c>
      <c r="C70" s="5">
        <v>2</v>
      </c>
      <c r="D70" s="5">
        <v>0</v>
      </c>
      <c r="E70" s="10">
        <v>17.28091371</v>
      </c>
      <c r="F70" s="10">
        <v>176.566025</v>
      </c>
      <c r="G70" s="10">
        <v>53.874218239999998</v>
      </c>
      <c r="H70" s="10">
        <v>78.032428749999994</v>
      </c>
      <c r="I70" s="10">
        <v>86.813934439999997</v>
      </c>
      <c r="J70" s="10">
        <v>110.8831448</v>
      </c>
      <c r="K70" s="10">
        <v>151.48725669999999</v>
      </c>
      <c r="L70" s="10">
        <v>117.7584415</v>
      </c>
      <c r="M70" s="10">
        <v>1.9413372</v>
      </c>
      <c r="N70" s="10">
        <v>94.766649290000004</v>
      </c>
      <c r="O70" s="10">
        <v>107.9072345</v>
      </c>
      <c r="P70" s="10">
        <v>78.742112509999998</v>
      </c>
      <c r="Q70" s="11">
        <f t="shared" si="0"/>
        <v>0</v>
      </c>
      <c r="R70" s="5">
        <v>0</v>
      </c>
      <c r="S70" s="5">
        <v>0</v>
      </c>
      <c r="T70" s="5">
        <v>0</v>
      </c>
      <c r="U70" s="5">
        <v>0</v>
      </c>
      <c r="V70" s="5">
        <v>0</v>
      </c>
      <c r="W70" s="5">
        <v>0</v>
      </c>
      <c r="X70" s="5">
        <v>0</v>
      </c>
      <c r="Y70" s="5">
        <f t="shared" si="1"/>
        <v>14</v>
      </c>
      <c r="Z70" s="5">
        <v>1</v>
      </c>
      <c r="AA70" s="5">
        <v>1</v>
      </c>
      <c r="AB70" s="5">
        <v>1</v>
      </c>
      <c r="AC70" s="5">
        <v>1</v>
      </c>
      <c r="AD70" s="5">
        <v>4</v>
      </c>
      <c r="AE70" s="5">
        <v>1</v>
      </c>
      <c r="AF70" s="5">
        <v>1</v>
      </c>
      <c r="AG70" s="5">
        <v>1</v>
      </c>
      <c r="AH70" s="5">
        <v>1</v>
      </c>
      <c r="AI70" s="5">
        <v>1</v>
      </c>
      <c r="AJ70" s="5">
        <v>1</v>
      </c>
      <c r="AK70" s="5" t="s">
        <v>119</v>
      </c>
      <c r="AL70" s="5">
        <v>1.02</v>
      </c>
      <c r="AM70" s="7">
        <v>2.54E-10</v>
      </c>
      <c r="AN70" s="5" t="s">
        <v>43</v>
      </c>
      <c r="AO70" s="5" t="s">
        <v>72</v>
      </c>
      <c r="AP70" s="5" t="s">
        <v>104</v>
      </c>
    </row>
    <row r="71" spans="1:42" x14ac:dyDescent="0.35">
      <c r="A71" s="5" t="s">
        <v>189</v>
      </c>
      <c r="B71" s="10">
        <v>25.783857729138166</v>
      </c>
      <c r="C71" s="5">
        <v>2</v>
      </c>
      <c r="D71" s="5">
        <v>0</v>
      </c>
      <c r="E71" s="10">
        <v>20.26722779</v>
      </c>
      <c r="F71" s="10">
        <v>164.84737730000001</v>
      </c>
      <c r="G71" s="10">
        <v>55.075497990000002</v>
      </c>
      <c r="H71" s="10">
        <v>78.687632930000007</v>
      </c>
      <c r="I71" s="10">
        <v>88.152906569999999</v>
      </c>
      <c r="J71" s="10">
        <v>110.2340664</v>
      </c>
      <c r="K71" s="10">
        <v>158.63916470000001</v>
      </c>
      <c r="L71" s="10">
        <v>121.2613764</v>
      </c>
      <c r="M71" s="10">
        <v>2.0160622300000002</v>
      </c>
      <c r="N71" s="10">
        <v>88.790757729999996</v>
      </c>
      <c r="O71" s="10">
        <v>109.61778839999999</v>
      </c>
      <c r="P71" s="10">
        <v>83.702645410000002</v>
      </c>
      <c r="Q71" s="11">
        <f t="shared" si="0"/>
        <v>1</v>
      </c>
      <c r="R71" s="5">
        <v>0</v>
      </c>
      <c r="S71" s="5">
        <v>0</v>
      </c>
      <c r="T71" s="5">
        <v>1</v>
      </c>
      <c r="U71" s="5">
        <v>0</v>
      </c>
      <c r="V71" s="5">
        <v>0</v>
      </c>
      <c r="W71" s="5">
        <v>0</v>
      </c>
      <c r="X71" s="5">
        <v>0</v>
      </c>
      <c r="Y71" s="5">
        <f t="shared" si="1"/>
        <v>17</v>
      </c>
      <c r="Z71" s="5">
        <v>1</v>
      </c>
      <c r="AA71" s="5">
        <v>1</v>
      </c>
      <c r="AB71" s="5">
        <v>1</v>
      </c>
      <c r="AC71" s="5">
        <v>1</v>
      </c>
      <c r="AD71" s="5">
        <v>4</v>
      </c>
      <c r="AE71" s="5">
        <v>1</v>
      </c>
      <c r="AF71" s="5">
        <v>1</v>
      </c>
      <c r="AG71" s="5">
        <v>1</v>
      </c>
      <c r="AH71" s="5">
        <v>1</v>
      </c>
      <c r="AI71" s="5">
        <v>2</v>
      </c>
      <c r="AJ71" s="5">
        <v>3</v>
      </c>
      <c r="AK71" s="5" t="s">
        <v>119</v>
      </c>
      <c r="AL71" s="5">
        <v>1.02</v>
      </c>
      <c r="AM71" s="7">
        <v>2.6300000000000001E-8</v>
      </c>
      <c r="AN71" s="5" t="s">
        <v>36</v>
      </c>
      <c r="AO71" s="5" t="s">
        <v>74</v>
      </c>
      <c r="AP71" s="5" t="s">
        <v>88</v>
      </c>
    </row>
    <row r="72" spans="1:42" x14ac:dyDescent="0.35">
      <c r="A72" s="5" t="s">
        <v>190</v>
      </c>
      <c r="B72" s="10">
        <v>44.867305061559506</v>
      </c>
      <c r="C72" s="5">
        <v>1</v>
      </c>
      <c r="D72" s="5">
        <v>0</v>
      </c>
      <c r="E72" s="10">
        <v>21.302658780000002</v>
      </c>
      <c r="F72" s="10">
        <v>162.7465325</v>
      </c>
      <c r="G72" s="10">
        <v>56.423146209999999</v>
      </c>
      <c r="H72" s="10">
        <v>71.343220059999993</v>
      </c>
      <c r="I72" s="10">
        <v>70.092911810000004</v>
      </c>
      <c r="J72" s="10">
        <v>126.5620211</v>
      </c>
      <c r="K72" s="10">
        <v>149.1361206</v>
      </c>
      <c r="L72" s="10">
        <v>111.1955463</v>
      </c>
      <c r="M72" s="10">
        <v>2.0904035520000002</v>
      </c>
      <c r="N72" s="10">
        <v>93.268588690000001</v>
      </c>
      <c r="O72" s="10">
        <v>112.0539533</v>
      </c>
      <c r="P72" s="10">
        <v>73.129238430000001</v>
      </c>
      <c r="Q72" s="11">
        <f t="shared" si="0"/>
        <v>2</v>
      </c>
      <c r="R72" s="5">
        <v>1</v>
      </c>
      <c r="S72" s="5">
        <v>0</v>
      </c>
      <c r="T72" s="5">
        <v>1</v>
      </c>
      <c r="U72" s="5">
        <v>0</v>
      </c>
      <c r="V72" s="5">
        <v>0</v>
      </c>
      <c r="W72" s="5">
        <v>0</v>
      </c>
      <c r="X72" s="5">
        <v>0</v>
      </c>
      <c r="Y72" s="5">
        <f t="shared" si="1"/>
        <v>14</v>
      </c>
      <c r="Z72" s="5">
        <v>1</v>
      </c>
      <c r="AA72" s="5">
        <v>1</v>
      </c>
      <c r="AB72" s="5">
        <v>1</v>
      </c>
      <c r="AC72" s="5">
        <v>1</v>
      </c>
      <c r="AD72" s="5">
        <v>4</v>
      </c>
      <c r="AE72" s="5">
        <v>1</v>
      </c>
      <c r="AF72" s="5">
        <v>1</v>
      </c>
      <c r="AG72" s="5">
        <v>1</v>
      </c>
      <c r="AH72" s="5">
        <v>1</v>
      </c>
      <c r="AI72" s="5">
        <v>1</v>
      </c>
      <c r="AJ72" s="5">
        <v>1</v>
      </c>
      <c r="AK72" s="5" t="s">
        <v>122</v>
      </c>
      <c r="AL72" s="5">
        <v>3.36</v>
      </c>
      <c r="AM72" s="7">
        <v>2.6800000000000001E-11</v>
      </c>
      <c r="AN72" s="5" t="s">
        <v>63</v>
      </c>
      <c r="AO72" s="5" t="s">
        <v>64</v>
      </c>
      <c r="AP72" s="5" t="s">
        <v>97</v>
      </c>
    </row>
    <row r="73" spans="1:42" x14ac:dyDescent="0.35">
      <c r="A73" s="5" t="s">
        <v>191</v>
      </c>
      <c r="B73" s="10">
        <v>20.29001367989056</v>
      </c>
      <c r="C73" s="5">
        <v>2</v>
      </c>
      <c r="D73" s="5">
        <v>1</v>
      </c>
      <c r="E73" s="10">
        <v>27.059484380000001</v>
      </c>
      <c r="F73" s="10">
        <v>173.83137919999999</v>
      </c>
      <c r="G73" s="10">
        <v>81.76658673</v>
      </c>
      <c r="H73" s="10">
        <v>74.883799999999994</v>
      </c>
      <c r="I73" s="10">
        <v>86.429112399999994</v>
      </c>
      <c r="J73" s="10">
        <v>106.719087</v>
      </c>
      <c r="K73" s="10">
        <v>158.71753559999999</v>
      </c>
      <c r="L73" s="10">
        <v>122.4668762</v>
      </c>
      <c r="M73" s="10">
        <v>2.1195176469999999</v>
      </c>
      <c r="N73" s="10">
        <v>88.870923270000006</v>
      </c>
      <c r="O73" s="10">
        <v>106.1159454</v>
      </c>
      <c r="P73" s="10">
        <v>82.451245450000002</v>
      </c>
      <c r="Q73" s="11">
        <f t="shared" si="0"/>
        <v>0</v>
      </c>
      <c r="R73" s="5">
        <v>0</v>
      </c>
      <c r="S73" s="5">
        <v>0</v>
      </c>
      <c r="T73" s="5">
        <v>0</v>
      </c>
      <c r="U73" s="5">
        <v>0</v>
      </c>
      <c r="V73" s="5">
        <v>0</v>
      </c>
      <c r="W73" s="5">
        <v>0</v>
      </c>
      <c r="X73" s="5">
        <v>0</v>
      </c>
      <c r="Y73" s="5">
        <f t="shared" si="1"/>
        <v>18</v>
      </c>
      <c r="Z73" s="5">
        <v>2</v>
      </c>
      <c r="AA73" s="5">
        <v>1</v>
      </c>
      <c r="AB73" s="5">
        <v>1</v>
      </c>
      <c r="AC73" s="5">
        <v>1</v>
      </c>
      <c r="AD73" s="5">
        <v>4</v>
      </c>
      <c r="AE73" s="5">
        <v>1</v>
      </c>
      <c r="AF73" s="5">
        <v>1</v>
      </c>
      <c r="AG73" s="5">
        <v>1</v>
      </c>
      <c r="AH73" s="5">
        <v>1</v>
      </c>
      <c r="AI73" s="5">
        <v>2</v>
      </c>
      <c r="AJ73" s="5">
        <v>3</v>
      </c>
      <c r="AK73" s="5" t="s">
        <v>119</v>
      </c>
      <c r="AL73" s="5">
        <v>1.02</v>
      </c>
      <c r="AM73" s="7">
        <v>2.2100000000000001E-7</v>
      </c>
      <c r="AN73" s="5" t="s">
        <v>36</v>
      </c>
      <c r="AO73" s="5" t="s">
        <v>57</v>
      </c>
      <c r="AP73" s="5" t="s">
        <v>58</v>
      </c>
    </row>
    <row r="74" spans="1:42" x14ac:dyDescent="0.35">
      <c r="A74" s="5" t="s">
        <v>192</v>
      </c>
      <c r="B74" s="10">
        <v>36.571819425444595</v>
      </c>
      <c r="C74" s="5">
        <v>2</v>
      </c>
      <c r="D74" s="5">
        <v>0</v>
      </c>
      <c r="E74" s="10">
        <v>21.477313120000002</v>
      </c>
      <c r="F74" s="10">
        <v>176.87995770000001</v>
      </c>
      <c r="G74" s="10">
        <v>67.195037429999999</v>
      </c>
      <c r="H74" s="10">
        <v>72.161657590000004</v>
      </c>
      <c r="I74" s="10">
        <v>125.9576752</v>
      </c>
      <c r="J74" s="10">
        <v>108.29357229999999</v>
      </c>
      <c r="K74" s="10">
        <v>179.17958909999999</v>
      </c>
      <c r="L74" s="10">
        <v>119.15939830000001</v>
      </c>
      <c r="M74" s="10">
        <v>2.483030394</v>
      </c>
      <c r="N74" s="10">
        <v>87.998885709999996</v>
      </c>
      <c r="O74" s="10">
        <v>113.90553920000001</v>
      </c>
      <c r="P74" s="10">
        <v>80.627919739999996</v>
      </c>
      <c r="Q74" s="11">
        <f t="shared" ref="Q74:Q137" si="2">SUM(R74:X74)</f>
        <v>2</v>
      </c>
      <c r="R74" s="5">
        <v>1</v>
      </c>
      <c r="S74" s="5">
        <v>0</v>
      </c>
      <c r="T74" s="5">
        <v>1</v>
      </c>
      <c r="U74" s="5">
        <v>0</v>
      </c>
      <c r="V74" s="5">
        <v>0</v>
      </c>
      <c r="W74" s="5">
        <v>0</v>
      </c>
      <c r="X74" s="5">
        <v>0</v>
      </c>
      <c r="Y74" s="5">
        <f t="shared" ref="Y74:Y137" si="3">SUM(Z74:AJ74)</f>
        <v>18</v>
      </c>
      <c r="Z74" s="5">
        <v>1</v>
      </c>
      <c r="AA74" s="5">
        <v>1</v>
      </c>
      <c r="AB74" s="5">
        <v>2</v>
      </c>
      <c r="AC74" s="5">
        <v>1</v>
      </c>
      <c r="AD74" s="5">
        <v>4</v>
      </c>
      <c r="AE74" s="5">
        <v>1</v>
      </c>
      <c r="AF74" s="5">
        <v>1</v>
      </c>
      <c r="AG74" s="5">
        <v>1</v>
      </c>
      <c r="AH74" s="5">
        <v>1</v>
      </c>
      <c r="AI74" s="5">
        <v>2</v>
      </c>
      <c r="AJ74" s="5">
        <v>3</v>
      </c>
      <c r="AK74" s="5" t="s">
        <v>121</v>
      </c>
      <c r="AL74" s="5">
        <v>1.02</v>
      </c>
      <c r="AM74" s="7">
        <v>1.6899999999999999E-6</v>
      </c>
      <c r="AN74" s="5" t="s">
        <v>43</v>
      </c>
      <c r="AO74" s="5" t="s">
        <v>72</v>
      </c>
      <c r="AP74" s="5" t="s">
        <v>73</v>
      </c>
    </row>
    <row r="75" spans="1:42" x14ac:dyDescent="0.35">
      <c r="A75" s="5" t="s">
        <v>193</v>
      </c>
      <c r="B75" s="10">
        <v>45.395348837209305</v>
      </c>
      <c r="C75" s="5">
        <v>1</v>
      </c>
      <c r="D75" s="5">
        <v>1</v>
      </c>
      <c r="E75" s="10">
        <v>20.566376479999999</v>
      </c>
      <c r="F75" s="10">
        <v>161.16460069999999</v>
      </c>
      <c r="G75" s="10">
        <v>53.41916492</v>
      </c>
      <c r="H75" s="10">
        <v>63.614541320000001</v>
      </c>
      <c r="I75" s="10">
        <v>75.220741399999994</v>
      </c>
      <c r="J75" s="10">
        <v>117.8712331</v>
      </c>
      <c r="K75" s="10">
        <v>146.60141770000001</v>
      </c>
      <c r="L75" s="10">
        <v>112.8721501</v>
      </c>
      <c r="M75" s="10">
        <v>2.3045268380000001</v>
      </c>
      <c r="N75" s="10">
        <v>88.172986230000006</v>
      </c>
      <c r="O75" s="10">
        <v>107.9232019</v>
      </c>
      <c r="P75" s="10">
        <v>82.168649389999999</v>
      </c>
      <c r="Q75" s="11">
        <f t="shared" si="2"/>
        <v>2</v>
      </c>
      <c r="R75" s="5">
        <v>1</v>
      </c>
      <c r="S75" s="5">
        <v>0</v>
      </c>
      <c r="T75" s="5">
        <v>1</v>
      </c>
      <c r="U75" s="5">
        <v>0</v>
      </c>
      <c r="V75" s="5">
        <v>0</v>
      </c>
      <c r="W75" s="5">
        <v>0</v>
      </c>
      <c r="X75" s="5">
        <v>0</v>
      </c>
      <c r="Y75" s="5">
        <f t="shared" si="3"/>
        <v>18</v>
      </c>
      <c r="Z75" s="5">
        <v>1</v>
      </c>
      <c r="AA75" s="5">
        <v>1</v>
      </c>
      <c r="AB75" s="5">
        <v>1</v>
      </c>
      <c r="AC75" s="5">
        <v>2</v>
      </c>
      <c r="AD75" s="5">
        <v>4</v>
      </c>
      <c r="AE75" s="5">
        <v>1</v>
      </c>
      <c r="AF75" s="5">
        <v>1</v>
      </c>
      <c r="AG75" s="5">
        <v>1</v>
      </c>
      <c r="AH75" s="5">
        <v>1</v>
      </c>
      <c r="AI75" s="5">
        <v>2</v>
      </c>
      <c r="AJ75" s="5">
        <v>3</v>
      </c>
      <c r="AK75" s="5" t="s">
        <v>122</v>
      </c>
      <c r="AL75" s="5">
        <v>3.36</v>
      </c>
      <c r="AM75" s="7">
        <v>3.4200000000000002E-9</v>
      </c>
      <c r="AN75" s="5" t="s">
        <v>43</v>
      </c>
      <c r="AO75" s="5" t="s">
        <v>72</v>
      </c>
      <c r="AP75" s="5" t="s">
        <v>92</v>
      </c>
    </row>
    <row r="76" spans="1:42" x14ac:dyDescent="0.35">
      <c r="A76" s="5" t="s">
        <v>194</v>
      </c>
      <c r="B76" s="10">
        <v>23.012311901504788</v>
      </c>
      <c r="C76" s="5">
        <v>2</v>
      </c>
      <c r="D76" s="5">
        <v>0</v>
      </c>
      <c r="E76" s="10">
        <v>32.795059739999999</v>
      </c>
      <c r="F76" s="10">
        <v>178.2729909</v>
      </c>
      <c r="G76" s="10">
        <v>104.2268297</v>
      </c>
      <c r="H76" s="10">
        <v>35.984192380000003</v>
      </c>
      <c r="I76" s="10">
        <v>197.2594632</v>
      </c>
      <c r="J76" s="10">
        <v>127.9086334</v>
      </c>
      <c r="K76" s="10">
        <v>281.44085610000002</v>
      </c>
      <c r="L76" s="10">
        <v>478.10226069999999</v>
      </c>
      <c r="M76" s="10">
        <v>7.8212358679999996</v>
      </c>
      <c r="N76" s="10">
        <v>109.6627514</v>
      </c>
      <c r="O76" s="10">
        <v>114.4595001</v>
      </c>
      <c r="P76" s="10">
        <v>92.723936780000002</v>
      </c>
      <c r="Q76" s="11">
        <f t="shared" si="2"/>
        <v>3</v>
      </c>
      <c r="R76" s="5">
        <v>0</v>
      </c>
      <c r="S76" s="5">
        <v>0</v>
      </c>
      <c r="T76" s="5">
        <v>1</v>
      </c>
      <c r="U76" s="5">
        <v>0</v>
      </c>
      <c r="V76" s="5">
        <v>1</v>
      </c>
      <c r="W76" s="5">
        <v>1</v>
      </c>
      <c r="X76" s="5">
        <v>0</v>
      </c>
      <c r="Y76" s="5">
        <f t="shared" si="3"/>
        <v>34</v>
      </c>
      <c r="Z76" s="5">
        <v>3</v>
      </c>
      <c r="AA76" s="5">
        <v>2</v>
      </c>
      <c r="AB76" s="5">
        <v>3</v>
      </c>
      <c r="AC76" s="5">
        <v>4</v>
      </c>
      <c r="AD76" s="5">
        <v>4</v>
      </c>
      <c r="AE76" s="5">
        <v>4</v>
      </c>
      <c r="AF76" s="5">
        <v>3</v>
      </c>
      <c r="AG76" s="5">
        <v>4</v>
      </c>
      <c r="AH76" s="5">
        <v>1</v>
      </c>
      <c r="AI76" s="5">
        <v>3</v>
      </c>
      <c r="AJ76" s="5">
        <v>3</v>
      </c>
      <c r="AK76" s="5" t="s">
        <v>125</v>
      </c>
      <c r="AL76" s="5">
        <v>1.02</v>
      </c>
      <c r="AM76" s="5">
        <v>0.98021684600000003</v>
      </c>
      <c r="AN76" s="5" t="s">
        <v>36</v>
      </c>
      <c r="AO76" s="5" t="s">
        <v>66</v>
      </c>
      <c r="AP76" s="5" t="s">
        <v>106</v>
      </c>
    </row>
    <row r="77" spans="1:42" x14ac:dyDescent="0.35">
      <c r="A77" s="5" t="s">
        <v>195</v>
      </c>
      <c r="B77" s="10">
        <v>26.850889192886456</v>
      </c>
      <c r="C77" s="5">
        <v>2</v>
      </c>
      <c r="D77" s="5">
        <v>0</v>
      </c>
      <c r="E77" s="10">
        <v>24.210873329999998</v>
      </c>
      <c r="F77" s="10">
        <v>165.78934169999999</v>
      </c>
      <c r="G77" s="10">
        <v>66.546262639999995</v>
      </c>
      <c r="H77" s="10">
        <v>76.195449280000005</v>
      </c>
      <c r="I77" s="10">
        <v>84.612918949999994</v>
      </c>
      <c r="J77" s="10">
        <v>103.2566003</v>
      </c>
      <c r="K77" s="10">
        <v>152.29769210000001</v>
      </c>
      <c r="L77" s="10">
        <v>111.6156182</v>
      </c>
      <c r="M77" s="10">
        <v>1.998776745</v>
      </c>
      <c r="N77" s="10">
        <v>86.660727280000003</v>
      </c>
      <c r="O77" s="10">
        <v>106.6854324</v>
      </c>
      <c r="P77" s="10">
        <v>71.397302249999996</v>
      </c>
      <c r="Q77" s="11">
        <f t="shared" si="2"/>
        <v>1</v>
      </c>
      <c r="R77" s="5">
        <v>0</v>
      </c>
      <c r="S77" s="5">
        <v>1</v>
      </c>
      <c r="T77" s="5">
        <v>0</v>
      </c>
      <c r="U77" s="5">
        <v>0</v>
      </c>
      <c r="V77" s="5">
        <v>0</v>
      </c>
      <c r="W77" s="5">
        <v>0</v>
      </c>
      <c r="X77" s="5">
        <v>0</v>
      </c>
      <c r="Y77" s="5">
        <f t="shared" si="3"/>
        <v>14</v>
      </c>
      <c r="Z77" s="5">
        <v>1</v>
      </c>
      <c r="AA77" s="5">
        <v>1</v>
      </c>
      <c r="AB77" s="5">
        <v>1</v>
      </c>
      <c r="AC77" s="5">
        <v>1</v>
      </c>
      <c r="AD77" s="5">
        <v>4</v>
      </c>
      <c r="AE77" s="5">
        <v>1</v>
      </c>
      <c r="AF77" s="5">
        <v>1</v>
      </c>
      <c r="AG77" s="5">
        <v>1</v>
      </c>
      <c r="AH77" s="5">
        <v>1</v>
      </c>
      <c r="AI77" s="5">
        <v>1</v>
      </c>
      <c r="AJ77" s="5">
        <v>1</v>
      </c>
      <c r="AK77" s="5" t="s">
        <v>119</v>
      </c>
      <c r="AL77" s="5">
        <v>1.02</v>
      </c>
      <c r="AM77" s="7">
        <v>8.5600000000000004E-10</v>
      </c>
      <c r="AN77" s="5" t="s">
        <v>49</v>
      </c>
      <c r="AO77" s="5" t="s">
        <v>47</v>
      </c>
      <c r="AP77" s="5" t="s">
        <v>112</v>
      </c>
    </row>
    <row r="78" spans="1:42" x14ac:dyDescent="0.35">
      <c r="A78" s="5" t="s">
        <v>196</v>
      </c>
      <c r="B78" s="10">
        <v>49.797537619699042</v>
      </c>
      <c r="C78" s="5">
        <v>1</v>
      </c>
      <c r="D78" s="5">
        <v>0</v>
      </c>
      <c r="E78" s="10">
        <v>16.527012769999999</v>
      </c>
      <c r="F78" s="10">
        <v>164.2740192</v>
      </c>
      <c r="G78" s="10">
        <v>44.599719620000002</v>
      </c>
      <c r="H78" s="10">
        <v>62.231605330000001</v>
      </c>
      <c r="I78" s="10">
        <v>79.394380769999998</v>
      </c>
      <c r="J78" s="10">
        <v>110.82064099999999</v>
      </c>
      <c r="K78" s="10">
        <v>141.9684446</v>
      </c>
      <c r="L78" s="10">
        <v>121.4712766</v>
      </c>
      <c r="M78" s="10">
        <v>2.2812916990000001</v>
      </c>
      <c r="N78" s="10">
        <v>82.128897539999997</v>
      </c>
      <c r="O78" s="10">
        <v>116.7244597</v>
      </c>
      <c r="P78" s="10">
        <v>82.792458179999997</v>
      </c>
      <c r="Q78" s="11">
        <f t="shared" si="2"/>
        <v>3</v>
      </c>
      <c r="R78" s="5">
        <v>1</v>
      </c>
      <c r="S78" s="5">
        <v>1</v>
      </c>
      <c r="T78" s="5">
        <v>1</v>
      </c>
      <c r="U78" s="5">
        <v>0</v>
      </c>
      <c r="V78" s="5">
        <v>0</v>
      </c>
      <c r="W78" s="5">
        <v>0</v>
      </c>
      <c r="X78" s="5">
        <v>0</v>
      </c>
      <c r="Y78" s="5">
        <f t="shared" si="3"/>
        <v>18</v>
      </c>
      <c r="Z78" s="5">
        <v>1</v>
      </c>
      <c r="AA78" s="5">
        <v>1</v>
      </c>
      <c r="AB78" s="5">
        <v>1</v>
      </c>
      <c r="AC78" s="5">
        <v>2</v>
      </c>
      <c r="AD78" s="5">
        <v>4</v>
      </c>
      <c r="AE78" s="5">
        <v>1</v>
      </c>
      <c r="AF78" s="5">
        <v>1</v>
      </c>
      <c r="AG78" s="5">
        <v>1</v>
      </c>
      <c r="AH78" s="5">
        <v>1</v>
      </c>
      <c r="AI78" s="5">
        <v>2</v>
      </c>
      <c r="AJ78" s="5">
        <v>3</v>
      </c>
      <c r="AK78" s="5" t="s">
        <v>122</v>
      </c>
      <c r="AL78" s="5">
        <v>3.36</v>
      </c>
      <c r="AM78" s="7">
        <v>4.6200000000000002E-9</v>
      </c>
      <c r="AN78" s="5" t="s">
        <v>36</v>
      </c>
      <c r="AO78" s="5" t="s">
        <v>53</v>
      </c>
      <c r="AP78" s="5" t="s">
        <v>54</v>
      </c>
    </row>
    <row r="79" spans="1:42" x14ac:dyDescent="0.35">
      <c r="A79" s="5" t="s">
        <v>197</v>
      </c>
      <c r="B79" s="10">
        <v>46.21614227086183</v>
      </c>
      <c r="C79" s="5">
        <v>1</v>
      </c>
      <c r="D79" s="5">
        <v>3</v>
      </c>
      <c r="E79" s="10">
        <v>26.057240700000001</v>
      </c>
      <c r="F79" s="10">
        <v>158.1890095</v>
      </c>
      <c r="G79" s="10">
        <v>65.205020820000001</v>
      </c>
      <c r="H79" s="10">
        <v>64.670651520000007</v>
      </c>
      <c r="I79" s="10">
        <v>85.043460159999995</v>
      </c>
      <c r="J79" s="10">
        <v>117.2601732</v>
      </c>
      <c r="K79" s="10">
        <v>139.56622759999999</v>
      </c>
      <c r="L79" s="10">
        <v>124.42989489999999</v>
      </c>
      <c r="M79" s="10">
        <v>2.1581076480000001</v>
      </c>
      <c r="N79" s="10">
        <v>85.375093550000003</v>
      </c>
      <c r="O79" s="10">
        <v>112.765682</v>
      </c>
      <c r="P79" s="10">
        <v>81.444603400000005</v>
      </c>
      <c r="Q79" s="11">
        <f t="shared" si="2"/>
        <v>1</v>
      </c>
      <c r="R79" s="5">
        <v>0</v>
      </c>
      <c r="S79" s="5">
        <v>0</v>
      </c>
      <c r="T79" s="5">
        <v>0</v>
      </c>
      <c r="U79" s="5">
        <v>1</v>
      </c>
      <c r="V79" s="5">
        <v>0</v>
      </c>
      <c r="W79" s="5">
        <v>0</v>
      </c>
      <c r="X79" s="5">
        <v>0</v>
      </c>
      <c r="Y79" s="5">
        <f t="shared" si="3"/>
        <v>19</v>
      </c>
      <c r="Z79" s="5">
        <v>2</v>
      </c>
      <c r="AA79" s="5">
        <v>1</v>
      </c>
      <c r="AB79" s="5">
        <v>1</v>
      </c>
      <c r="AC79" s="5">
        <v>2</v>
      </c>
      <c r="AD79" s="5">
        <v>4</v>
      </c>
      <c r="AE79" s="5">
        <v>1</v>
      </c>
      <c r="AF79" s="5">
        <v>1</v>
      </c>
      <c r="AG79" s="5">
        <v>1</v>
      </c>
      <c r="AH79" s="5">
        <v>1</v>
      </c>
      <c r="AI79" s="5">
        <v>2</v>
      </c>
      <c r="AJ79" s="5">
        <v>3</v>
      </c>
      <c r="AK79" s="5" t="s">
        <v>122</v>
      </c>
      <c r="AL79" s="5">
        <v>3.36</v>
      </c>
      <c r="AM79" s="7">
        <v>7.9099999999999994E-9</v>
      </c>
      <c r="AN79" s="5" t="s">
        <v>36</v>
      </c>
      <c r="AO79" s="5" t="s">
        <v>68</v>
      </c>
      <c r="AP79" s="5" t="s">
        <v>69</v>
      </c>
    </row>
    <row r="80" spans="1:42" x14ac:dyDescent="0.35">
      <c r="A80" s="5" t="s">
        <v>198</v>
      </c>
      <c r="B80" s="10">
        <v>43.611491108071135</v>
      </c>
      <c r="C80" s="5">
        <v>1</v>
      </c>
      <c r="D80" s="5">
        <v>0</v>
      </c>
      <c r="E80" s="10">
        <v>28.65047371</v>
      </c>
      <c r="F80" s="10">
        <v>160.19156150000001</v>
      </c>
      <c r="G80" s="10">
        <v>73.520944330000006</v>
      </c>
      <c r="H80" s="10">
        <v>57.451869559999999</v>
      </c>
      <c r="I80" s="10">
        <v>78.097443330000004</v>
      </c>
      <c r="J80" s="10">
        <v>119.509339</v>
      </c>
      <c r="K80" s="10">
        <v>138.98910309999999</v>
      </c>
      <c r="L80" s="10">
        <v>119.60646699999999</v>
      </c>
      <c r="M80" s="10">
        <v>2.419226809</v>
      </c>
      <c r="N80" s="10">
        <v>88.546166150000005</v>
      </c>
      <c r="O80" s="10">
        <v>106.4068893</v>
      </c>
      <c r="P80" s="10">
        <v>83.639687230000007</v>
      </c>
      <c r="Q80" s="11">
        <f t="shared" si="2"/>
        <v>2</v>
      </c>
      <c r="R80" s="5">
        <v>1</v>
      </c>
      <c r="S80" s="5">
        <v>1</v>
      </c>
      <c r="T80" s="5">
        <v>0</v>
      </c>
      <c r="U80" s="5">
        <v>0</v>
      </c>
      <c r="V80" s="5">
        <v>0</v>
      </c>
      <c r="W80" s="5">
        <v>0</v>
      </c>
      <c r="X80" s="5">
        <v>0</v>
      </c>
      <c r="Y80" s="5">
        <f t="shared" si="3"/>
        <v>19</v>
      </c>
      <c r="Z80" s="5">
        <v>2</v>
      </c>
      <c r="AA80" s="5">
        <v>1</v>
      </c>
      <c r="AB80" s="5">
        <v>1</v>
      </c>
      <c r="AC80" s="5">
        <v>2</v>
      </c>
      <c r="AD80" s="5">
        <v>4</v>
      </c>
      <c r="AE80" s="5">
        <v>1</v>
      </c>
      <c r="AF80" s="5">
        <v>1</v>
      </c>
      <c r="AG80" s="5">
        <v>1</v>
      </c>
      <c r="AH80" s="5">
        <v>1</v>
      </c>
      <c r="AI80" s="5">
        <v>2</v>
      </c>
      <c r="AJ80" s="5">
        <v>3</v>
      </c>
      <c r="AK80" s="5" t="s">
        <v>122</v>
      </c>
      <c r="AL80" s="5">
        <v>2.19</v>
      </c>
      <c r="AM80" s="7">
        <v>3.2600000000000001E-8</v>
      </c>
      <c r="AN80" s="5" t="s">
        <v>36</v>
      </c>
      <c r="AO80" s="5" t="s">
        <v>66</v>
      </c>
      <c r="AP80" s="5" t="s">
        <v>106</v>
      </c>
    </row>
    <row r="81" spans="1:42" x14ac:dyDescent="0.35">
      <c r="A81" s="5" t="s">
        <v>199</v>
      </c>
      <c r="B81" s="10">
        <v>47.474692202462379</v>
      </c>
      <c r="C81" s="5">
        <v>2</v>
      </c>
      <c r="D81" s="5">
        <v>0</v>
      </c>
      <c r="E81" s="10">
        <v>28.277294869999999</v>
      </c>
      <c r="F81" s="10">
        <v>164.30640360000001</v>
      </c>
      <c r="G81" s="10">
        <v>76.339065669999997</v>
      </c>
      <c r="H81" s="10">
        <v>63.140523909999999</v>
      </c>
      <c r="I81" s="10">
        <v>114.500964</v>
      </c>
      <c r="J81" s="10">
        <v>116.5756489</v>
      </c>
      <c r="K81" s="10">
        <v>142.9890911</v>
      </c>
      <c r="L81" s="10">
        <v>121.4349232</v>
      </c>
      <c r="M81" s="10">
        <v>2.264616798</v>
      </c>
      <c r="N81" s="10">
        <v>93.556421940000007</v>
      </c>
      <c r="O81" s="10">
        <v>113.35143720000001</v>
      </c>
      <c r="P81" s="10">
        <v>76.043498270000001</v>
      </c>
      <c r="Q81" s="11">
        <f t="shared" si="2"/>
        <v>2</v>
      </c>
      <c r="R81" s="5">
        <v>1</v>
      </c>
      <c r="S81" s="5">
        <v>0</v>
      </c>
      <c r="T81" s="5">
        <v>1</v>
      </c>
      <c r="U81" s="5">
        <v>0</v>
      </c>
      <c r="V81" s="5">
        <v>0</v>
      </c>
      <c r="W81" s="5">
        <v>0</v>
      </c>
      <c r="X81" s="5">
        <v>0</v>
      </c>
      <c r="Y81" s="5">
        <f t="shared" si="3"/>
        <v>16</v>
      </c>
      <c r="Z81" s="5">
        <v>2</v>
      </c>
      <c r="AA81" s="5">
        <v>1</v>
      </c>
      <c r="AB81" s="5">
        <v>1</v>
      </c>
      <c r="AC81" s="5">
        <v>2</v>
      </c>
      <c r="AD81" s="5">
        <v>4</v>
      </c>
      <c r="AE81" s="5">
        <v>1</v>
      </c>
      <c r="AF81" s="5">
        <v>1</v>
      </c>
      <c r="AG81" s="5">
        <v>1</v>
      </c>
      <c r="AH81" s="5">
        <v>1</v>
      </c>
      <c r="AI81" s="5">
        <v>1</v>
      </c>
      <c r="AJ81" s="5">
        <v>1</v>
      </c>
      <c r="AK81" s="5" t="s">
        <v>123</v>
      </c>
      <c r="AL81" s="5">
        <v>2.15</v>
      </c>
      <c r="AM81" s="7">
        <v>1.1000000000000001E-7</v>
      </c>
      <c r="AN81" s="5" t="s">
        <v>36</v>
      </c>
      <c r="AO81" s="5" t="s">
        <v>68</v>
      </c>
      <c r="AP81" s="5" t="s">
        <v>102</v>
      </c>
    </row>
    <row r="82" spans="1:42" x14ac:dyDescent="0.35">
      <c r="A82" s="5" t="s">
        <v>200</v>
      </c>
      <c r="B82" s="10">
        <v>44.467852257181946</v>
      </c>
      <c r="C82" s="5">
        <v>1</v>
      </c>
      <c r="D82" s="5">
        <v>2</v>
      </c>
      <c r="E82" s="10">
        <v>27.71454147</v>
      </c>
      <c r="F82" s="10">
        <v>162.63075090000001</v>
      </c>
      <c r="G82" s="10">
        <v>73.301528739999995</v>
      </c>
      <c r="H82" s="10">
        <v>62.672381029999997</v>
      </c>
      <c r="I82" s="10">
        <v>73.198420279999993</v>
      </c>
      <c r="J82" s="10">
        <v>118.37870959999999</v>
      </c>
      <c r="K82" s="10">
        <v>141.53305359999999</v>
      </c>
      <c r="L82" s="10">
        <v>119.17478010000001</v>
      </c>
      <c r="M82" s="10">
        <v>2.2583002479999998</v>
      </c>
      <c r="N82" s="10">
        <v>92.407255289999995</v>
      </c>
      <c r="O82" s="10">
        <v>111.36086950000001</v>
      </c>
      <c r="P82" s="10">
        <v>66.587913659999998</v>
      </c>
      <c r="Q82" s="11">
        <f t="shared" si="2"/>
        <v>2</v>
      </c>
      <c r="R82" s="5">
        <v>1</v>
      </c>
      <c r="S82" s="5">
        <v>0</v>
      </c>
      <c r="T82" s="5">
        <v>1</v>
      </c>
      <c r="U82" s="5">
        <v>0</v>
      </c>
      <c r="V82" s="5">
        <v>0</v>
      </c>
      <c r="W82" s="5">
        <v>0</v>
      </c>
      <c r="X82" s="5">
        <v>0</v>
      </c>
      <c r="Y82" s="5">
        <f t="shared" si="3"/>
        <v>16</v>
      </c>
      <c r="Z82" s="5">
        <v>2</v>
      </c>
      <c r="AA82" s="5">
        <v>1</v>
      </c>
      <c r="AB82" s="5">
        <v>1</v>
      </c>
      <c r="AC82" s="5">
        <v>2</v>
      </c>
      <c r="AD82" s="5">
        <v>4</v>
      </c>
      <c r="AE82" s="5">
        <v>1</v>
      </c>
      <c r="AF82" s="5">
        <v>1</v>
      </c>
      <c r="AG82" s="5">
        <v>1</v>
      </c>
      <c r="AH82" s="5">
        <v>1</v>
      </c>
      <c r="AI82" s="5">
        <v>1</v>
      </c>
      <c r="AJ82" s="5">
        <v>1</v>
      </c>
      <c r="AK82" s="5" t="s">
        <v>122</v>
      </c>
      <c r="AL82" s="5">
        <v>3.36</v>
      </c>
      <c r="AM82" s="7">
        <v>1.04E-10</v>
      </c>
      <c r="AN82" s="5" t="s">
        <v>43</v>
      </c>
      <c r="AO82" s="5" t="s">
        <v>51</v>
      </c>
      <c r="AP82" s="5" t="s">
        <v>52</v>
      </c>
    </row>
    <row r="83" spans="1:42" x14ac:dyDescent="0.35">
      <c r="A83" s="5" t="s">
        <v>201</v>
      </c>
      <c r="B83" s="10">
        <v>22.632010943912448</v>
      </c>
      <c r="C83" s="5">
        <v>1</v>
      </c>
      <c r="D83" s="5">
        <v>0</v>
      </c>
      <c r="E83" s="10">
        <v>33.314171899999998</v>
      </c>
      <c r="F83" s="10">
        <v>164.18963869999999</v>
      </c>
      <c r="G83" s="10">
        <v>89.809135659999995</v>
      </c>
      <c r="H83" s="10">
        <v>28.09237817</v>
      </c>
      <c r="I83" s="10">
        <v>203.1329168</v>
      </c>
      <c r="J83" s="10">
        <v>128.21535040000001</v>
      </c>
      <c r="K83" s="10">
        <v>286.5440926</v>
      </c>
      <c r="L83" s="10">
        <v>480.92299079999998</v>
      </c>
      <c r="M83" s="10">
        <v>10.200065329999999</v>
      </c>
      <c r="N83" s="10">
        <v>104.6514798</v>
      </c>
      <c r="O83" s="10">
        <v>134.53446120000001</v>
      </c>
      <c r="P83" s="10">
        <v>94.938405500000002</v>
      </c>
      <c r="Q83" s="11">
        <f t="shared" si="2"/>
        <v>4</v>
      </c>
      <c r="R83" s="5">
        <v>1</v>
      </c>
      <c r="S83" s="5">
        <v>0</v>
      </c>
      <c r="T83" s="5">
        <v>1</v>
      </c>
      <c r="U83" s="5">
        <v>1</v>
      </c>
      <c r="V83" s="5">
        <v>0</v>
      </c>
      <c r="W83" s="5">
        <v>0</v>
      </c>
      <c r="X83" s="5">
        <v>1</v>
      </c>
      <c r="Y83" s="5">
        <f t="shared" si="3"/>
        <v>36</v>
      </c>
      <c r="Z83" s="5">
        <v>3</v>
      </c>
      <c r="AA83" s="5">
        <v>2</v>
      </c>
      <c r="AB83" s="5">
        <v>3</v>
      </c>
      <c r="AC83" s="5">
        <v>4</v>
      </c>
      <c r="AD83" s="5">
        <v>4</v>
      </c>
      <c r="AE83" s="5">
        <v>4</v>
      </c>
      <c r="AF83" s="5">
        <v>3</v>
      </c>
      <c r="AG83" s="5">
        <v>4</v>
      </c>
      <c r="AH83" s="5">
        <v>3</v>
      </c>
      <c r="AI83" s="5">
        <v>3</v>
      </c>
      <c r="AJ83" s="5">
        <v>3</v>
      </c>
      <c r="AK83" s="5" t="s">
        <v>124</v>
      </c>
      <c r="AL83" s="5">
        <v>2.19</v>
      </c>
      <c r="AM83" s="5">
        <v>0.99997236700000003</v>
      </c>
      <c r="AN83" s="5" t="s">
        <v>36</v>
      </c>
      <c r="AO83" s="5" t="s">
        <v>47</v>
      </c>
      <c r="AP83" s="5" t="s">
        <v>103</v>
      </c>
    </row>
    <row r="84" spans="1:42" x14ac:dyDescent="0.35">
      <c r="A84" s="5" t="s">
        <v>202</v>
      </c>
      <c r="B84" s="10">
        <v>35.78385772913817</v>
      </c>
      <c r="C84" s="5">
        <v>1</v>
      </c>
      <c r="D84" s="5">
        <v>0</v>
      </c>
      <c r="E84" s="10">
        <v>21.851032830000001</v>
      </c>
      <c r="F84" s="10">
        <v>165.2253982</v>
      </c>
      <c r="G84" s="10">
        <v>59.65207899</v>
      </c>
      <c r="H84" s="10">
        <v>65.492242730000001</v>
      </c>
      <c r="I84" s="10">
        <v>94.27875804</v>
      </c>
      <c r="J84" s="10">
        <v>113.5274714</v>
      </c>
      <c r="K84" s="10">
        <v>140.58261479999999</v>
      </c>
      <c r="L84" s="10">
        <v>123.7070834</v>
      </c>
      <c r="M84" s="10">
        <v>2.146553683</v>
      </c>
      <c r="N84" s="10">
        <v>88.629093830000002</v>
      </c>
      <c r="O84" s="10">
        <v>111.4235764</v>
      </c>
      <c r="P84" s="10">
        <v>84.472902919999996</v>
      </c>
      <c r="Q84" s="11">
        <f t="shared" si="2"/>
        <v>0</v>
      </c>
      <c r="R84" s="5">
        <v>0</v>
      </c>
      <c r="S84" s="5">
        <v>0</v>
      </c>
      <c r="T84" s="5">
        <v>0</v>
      </c>
      <c r="U84" s="5">
        <v>0</v>
      </c>
      <c r="V84" s="5">
        <v>0</v>
      </c>
      <c r="W84" s="5">
        <v>0</v>
      </c>
      <c r="X84" s="5">
        <v>0</v>
      </c>
      <c r="Y84" s="5">
        <f t="shared" si="3"/>
        <v>17</v>
      </c>
      <c r="Z84" s="5">
        <v>1</v>
      </c>
      <c r="AA84" s="5">
        <v>1</v>
      </c>
      <c r="AB84" s="5">
        <v>1</v>
      </c>
      <c r="AC84" s="5">
        <v>1</v>
      </c>
      <c r="AD84" s="5">
        <v>4</v>
      </c>
      <c r="AE84" s="5">
        <v>1</v>
      </c>
      <c r="AF84" s="5">
        <v>1</v>
      </c>
      <c r="AG84" s="5">
        <v>1</v>
      </c>
      <c r="AH84" s="5">
        <v>1</v>
      </c>
      <c r="AI84" s="5">
        <v>2</v>
      </c>
      <c r="AJ84" s="5">
        <v>3</v>
      </c>
      <c r="AK84" s="5" t="s">
        <v>120</v>
      </c>
      <c r="AL84" s="5">
        <v>2.19</v>
      </c>
      <c r="AM84" s="7">
        <v>4.6100000000000003E-8</v>
      </c>
      <c r="AN84" s="5" t="s">
        <v>43</v>
      </c>
      <c r="AO84" s="5" t="s">
        <v>79</v>
      </c>
      <c r="AP84" s="5" t="s">
        <v>80</v>
      </c>
    </row>
    <row r="85" spans="1:42" x14ac:dyDescent="0.35">
      <c r="A85" s="5" t="s">
        <v>203</v>
      </c>
      <c r="B85" s="10">
        <v>23.004103967168263</v>
      </c>
      <c r="C85" s="5">
        <v>2</v>
      </c>
      <c r="D85" s="5">
        <v>0</v>
      </c>
      <c r="E85" s="10">
        <v>23.93332912</v>
      </c>
      <c r="F85" s="10">
        <v>173.263499</v>
      </c>
      <c r="G85" s="10">
        <v>71.848428639999995</v>
      </c>
      <c r="H85" s="10">
        <v>77.357994770000005</v>
      </c>
      <c r="I85" s="10">
        <v>92.959412639999996</v>
      </c>
      <c r="J85" s="10">
        <v>105.8104</v>
      </c>
      <c r="K85" s="10">
        <v>157.8550419</v>
      </c>
      <c r="L85" s="10">
        <v>121.91685870000001</v>
      </c>
      <c r="M85" s="10">
        <v>2.0405782540000001</v>
      </c>
      <c r="N85" s="10">
        <v>86.784137599999994</v>
      </c>
      <c r="O85" s="10">
        <v>112.62386859999999</v>
      </c>
      <c r="P85" s="10">
        <v>76.061828320000004</v>
      </c>
      <c r="Q85" s="11">
        <f t="shared" si="2"/>
        <v>1</v>
      </c>
      <c r="R85" s="5">
        <v>0</v>
      </c>
      <c r="S85" s="5">
        <v>0</v>
      </c>
      <c r="T85" s="5">
        <v>0</v>
      </c>
      <c r="U85" s="5">
        <v>1</v>
      </c>
      <c r="V85" s="5">
        <v>0</v>
      </c>
      <c r="W85" s="5">
        <v>0</v>
      </c>
      <c r="X85" s="5">
        <v>0</v>
      </c>
      <c r="Y85" s="5">
        <f t="shared" si="3"/>
        <v>14</v>
      </c>
      <c r="Z85" s="5">
        <v>1</v>
      </c>
      <c r="AA85" s="5">
        <v>1</v>
      </c>
      <c r="AB85" s="5">
        <v>1</v>
      </c>
      <c r="AC85" s="5">
        <v>1</v>
      </c>
      <c r="AD85" s="5">
        <v>4</v>
      </c>
      <c r="AE85" s="5">
        <v>1</v>
      </c>
      <c r="AF85" s="5">
        <v>1</v>
      </c>
      <c r="AG85" s="5">
        <v>1</v>
      </c>
      <c r="AH85" s="5">
        <v>1</v>
      </c>
      <c r="AI85" s="5">
        <v>1</v>
      </c>
      <c r="AJ85" s="5">
        <v>1</v>
      </c>
      <c r="AK85" s="5" t="s">
        <v>119</v>
      </c>
      <c r="AL85" s="5">
        <v>1.02</v>
      </c>
      <c r="AM85" s="7">
        <v>1.1900000000000001E-8</v>
      </c>
      <c r="AN85" s="5" t="s">
        <v>36</v>
      </c>
      <c r="AO85" s="5" t="s">
        <v>74</v>
      </c>
      <c r="AP85" s="5" t="s">
        <v>101</v>
      </c>
    </row>
    <row r="86" spans="1:42" x14ac:dyDescent="0.35">
      <c r="A86" s="5" t="s">
        <v>204</v>
      </c>
      <c r="B86" s="10">
        <v>42.566347469220247</v>
      </c>
      <c r="C86" s="5">
        <v>2</v>
      </c>
      <c r="D86" s="5">
        <v>1</v>
      </c>
      <c r="E86" s="10">
        <v>25.26554849</v>
      </c>
      <c r="F86" s="10">
        <v>176.858462</v>
      </c>
      <c r="G86" s="10">
        <v>79.027895849999993</v>
      </c>
      <c r="H86" s="10">
        <v>67.880612499999998</v>
      </c>
      <c r="I86" s="10">
        <v>109.0389223</v>
      </c>
      <c r="J86" s="10">
        <v>117.8065833</v>
      </c>
      <c r="K86" s="10">
        <v>142.70468460000001</v>
      </c>
      <c r="L86" s="10">
        <v>121.1516444</v>
      </c>
      <c r="M86" s="10">
        <v>2.1022892899999999</v>
      </c>
      <c r="N86" s="10">
        <v>88.787255590000001</v>
      </c>
      <c r="O86" s="10">
        <v>113.92108589999999</v>
      </c>
      <c r="P86" s="10">
        <v>81.753108780000005</v>
      </c>
      <c r="Q86" s="11">
        <f t="shared" si="2"/>
        <v>2</v>
      </c>
      <c r="R86" s="5">
        <v>0</v>
      </c>
      <c r="S86" s="5">
        <v>1</v>
      </c>
      <c r="T86" s="5">
        <v>0</v>
      </c>
      <c r="U86" s="5">
        <v>1</v>
      </c>
      <c r="V86" s="5">
        <v>0</v>
      </c>
      <c r="W86" s="5">
        <v>0</v>
      </c>
      <c r="X86" s="5">
        <v>0</v>
      </c>
      <c r="Y86" s="5">
        <f t="shared" si="3"/>
        <v>18</v>
      </c>
      <c r="Z86" s="5">
        <v>2</v>
      </c>
      <c r="AA86" s="5">
        <v>1</v>
      </c>
      <c r="AB86" s="5">
        <v>1</v>
      </c>
      <c r="AC86" s="5">
        <v>1</v>
      </c>
      <c r="AD86" s="5">
        <v>4</v>
      </c>
      <c r="AE86" s="5">
        <v>1</v>
      </c>
      <c r="AF86" s="5">
        <v>1</v>
      </c>
      <c r="AG86" s="5">
        <v>1</v>
      </c>
      <c r="AH86" s="5">
        <v>1</v>
      </c>
      <c r="AI86" s="5">
        <v>2</v>
      </c>
      <c r="AJ86" s="5">
        <v>3</v>
      </c>
      <c r="AK86" s="5" t="s">
        <v>123</v>
      </c>
      <c r="AL86" s="5">
        <v>1.02</v>
      </c>
      <c r="AM86" s="7">
        <v>2.03E-8</v>
      </c>
      <c r="AN86" s="5" t="s">
        <v>36</v>
      </c>
      <c r="AO86" s="5" t="s">
        <v>39</v>
      </c>
      <c r="AP86" s="5" t="s">
        <v>71</v>
      </c>
    </row>
    <row r="87" spans="1:42" x14ac:dyDescent="0.35">
      <c r="A87" s="5" t="s">
        <v>205</v>
      </c>
      <c r="B87" s="10">
        <v>47.471956224350208</v>
      </c>
      <c r="C87" s="5">
        <v>1</v>
      </c>
      <c r="D87" s="5">
        <v>1</v>
      </c>
      <c r="E87" s="10">
        <v>19.915123090000002</v>
      </c>
      <c r="F87" s="10">
        <v>163.71596740000001</v>
      </c>
      <c r="G87" s="10">
        <v>53.378341079999998</v>
      </c>
      <c r="H87" s="10">
        <v>65.768588249999993</v>
      </c>
      <c r="I87" s="10">
        <v>78.137234250000006</v>
      </c>
      <c r="J87" s="10">
        <v>120.9824694</v>
      </c>
      <c r="K87" s="10">
        <v>147.66349790000001</v>
      </c>
      <c r="L87" s="10">
        <v>121.8275369</v>
      </c>
      <c r="M87" s="10">
        <v>2.2451979249999998</v>
      </c>
      <c r="N87" s="10">
        <v>90.484409650000003</v>
      </c>
      <c r="O87" s="10">
        <v>108.2029052</v>
      </c>
      <c r="P87" s="10">
        <v>79.141878579999997</v>
      </c>
      <c r="Q87" s="11">
        <f t="shared" si="2"/>
        <v>2</v>
      </c>
      <c r="R87" s="5">
        <v>1</v>
      </c>
      <c r="S87" s="5">
        <v>0</v>
      </c>
      <c r="T87" s="5">
        <v>1</v>
      </c>
      <c r="U87" s="5">
        <v>0</v>
      </c>
      <c r="V87" s="5">
        <v>0</v>
      </c>
      <c r="W87" s="5">
        <v>0</v>
      </c>
      <c r="X87" s="5">
        <v>0</v>
      </c>
      <c r="Y87" s="5">
        <f t="shared" si="3"/>
        <v>14</v>
      </c>
      <c r="Z87" s="5">
        <v>1</v>
      </c>
      <c r="AA87" s="5">
        <v>1</v>
      </c>
      <c r="AB87" s="5">
        <v>1</v>
      </c>
      <c r="AC87" s="5">
        <v>1</v>
      </c>
      <c r="AD87" s="5">
        <v>4</v>
      </c>
      <c r="AE87" s="5">
        <v>1</v>
      </c>
      <c r="AF87" s="5">
        <v>1</v>
      </c>
      <c r="AG87" s="5">
        <v>1</v>
      </c>
      <c r="AH87" s="5">
        <v>1</v>
      </c>
      <c r="AI87" s="5">
        <v>1</v>
      </c>
      <c r="AJ87" s="5">
        <v>1</v>
      </c>
      <c r="AK87" s="5" t="s">
        <v>122</v>
      </c>
      <c r="AL87" s="5">
        <v>3.36</v>
      </c>
      <c r="AM87" s="7">
        <v>2.25E-10</v>
      </c>
      <c r="AN87" s="5" t="s">
        <v>43</v>
      </c>
      <c r="AO87" s="5" t="s">
        <v>72</v>
      </c>
      <c r="AP87" s="5" t="s">
        <v>89</v>
      </c>
    </row>
    <row r="88" spans="1:42" x14ac:dyDescent="0.35">
      <c r="A88" s="5" t="s">
        <v>206</v>
      </c>
      <c r="B88" s="10">
        <v>51.543091655266757</v>
      </c>
      <c r="C88" s="5">
        <v>1</v>
      </c>
      <c r="D88" s="5">
        <v>0</v>
      </c>
      <c r="E88" s="10">
        <v>22.589455409999999</v>
      </c>
      <c r="F88" s="10">
        <v>164.60290670000001</v>
      </c>
      <c r="G88" s="10">
        <v>61.204134529999997</v>
      </c>
      <c r="H88" s="10">
        <v>66.807177150000001</v>
      </c>
      <c r="I88" s="10">
        <v>73.620406819999999</v>
      </c>
      <c r="J88" s="10">
        <v>121.7839072</v>
      </c>
      <c r="K88" s="10">
        <v>146.9636691</v>
      </c>
      <c r="L88" s="10">
        <v>116.09962280000001</v>
      </c>
      <c r="M88" s="10">
        <v>2.1998185719999999</v>
      </c>
      <c r="N88" s="10">
        <v>91.499192750000006</v>
      </c>
      <c r="O88" s="10">
        <v>107.7597282</v>
      </c>
      <c r="P88" s="10">
        <v>78.30435129</v>
      </c>
      <c r="Q88" s="11">
        <f t="shared" si="2"/>
        <v>1</v>
      </c>
      <c r="R88" s="5">
        <v>0</v>
      </c>
      <c r="S88" s="5">
        <v>0</v>
      </c>
      <c r="T88" s="5">
        <v>1</v>
      </c>
      <c r="U88" s="5">
        <v>0</v>
      </c>
      <c r="V88" s="5">
        <v>0</v>
      </c>
      <c r="W88" s="5">
        <v>0</v>
      </c>
      <c r="X88" s="5">
        <v>0</v>
      </c>
      <c r="Y88" s="5">
        <f t="shared" si="3"/>
        <v>14</v>
      </c>
      <c r="Z88" s="5">
        <v>1</v>
      </c>
      <c r="AA88" s="5">
        <v>1</v>
      </c>
      <c r="AB88" s="5">
        <v>1</v>
      </c>
      <c r="AC88" s="5">
        <v>1</v>
      </c>
      <c r="AD88" s="5">
        <v>4</v>
      </c>
      <c r="AE88" s="5">
        <v>1</v>
      </c>
      <c r="AF88" s="5">
        <v>1</v>
      </c>
      <c r="AG88" s="5">
        <v>1</v>
      </c>
      <c r="AH88" s="5">
        <v>1</v>
      </c>
      <c r="AI88" s="5">
        <v>1</v>
      </c>
      <c r="AJ88" s="5">
        <v>1</v>
      </c>
      <c r="AK88" s="5" t="s">
        <v>122</v>
      </c>
      <c r="AL88" s="5">
        <v>3.36</v>
      </c>
      <c r="AM88" s="7">
        <v>1.87E-10</v>
      </c>
      <c r="AN88" s="5" t="s">
        <v>36</v>
      </c>
      <c r="AO88" s="5" t="s">
        <v>57</v>
      </c>
      <c r="AP88" s="5" t="s">
        <v>59</v>
      </c>
    </row>
    <row r="89" spans="1:42" x14ac:dyDescent="0.35">
      <c r="A89" s="5" t="s">
        <v>207</v>
      </c>
      <c r="B89" s="10">
        <v>23.923392612859097</v>
      </c>
      <c r="C89" s="5">
        <v>1</v>
      </c>
      <c r="D89" s="5">
        <v>0</v>
      </c>
      <c r="E89" s="10">
        <v>18.841481559999998</v>
      </c>
      <c r="F89" s="10">
        <v>155.67871500000001</v>
      </c>
      <c r="G89" s="10">
        <v>45.66395524</v>
      </c>
      <c r="H89" s="10">
        <v>60.720163450000001</v>
      </c>
      <c r="I89" s="10">
        <v>86.320567150000002</v>
      </c>
      <c r="J89" s="10">
        <v>111.91967169999999</v>
      </c>
      <c r="K89" s="10">
        <v>178.48879679999999</v>
      </c>
      <c r="L89" s="10">
        <v>119.3497425</v>
      </c>
      <c r="M89" s="10">
        <v>2.9395309009999999</v>
      </c>
      <c r="N89" s="10">
        <v>92.245758249999994</v>
      </c>
      <c r="O89" s="10">
        <v>109.92583689999999</v>
      </c>
      <c r="P89" s="10">
        <v>82.715703930000004</v>
      </c>
      <c r="Q89" s="11">
        <f t="shared" si="2"/>
        <v>0</v>
      </c>
      <c r="R89" s="5">
        <v>0</v>
      </c>
      <c r="S89" s="5">
        <v>0</v>
      </c>
      <c r="T89" s="5">
        <v>0</v>
      </c>
      <c r="U89" s="5">
        <v>0</v>
      </c>
      <c r="V89" s="5">
        <v>0</v>
      </c>
      <c r="W89" s="5">
        <v>0</v>
      </c>
      <c r="X89" s="5">
        <v>0</v>
      </c>
      <c r="Y89" s="5">
        <f t="shared" si="3"/>
        <v>19</v>
      </c>
      <c r="Z89" s="5">
        <v>1</v>
      </c>
      <c r="AA89" s="5">
        <v>1</v>
      </c>
      <c r="AB89" s="5">
        <v>2</v>
      </c>
      <c r="AC89" s="5">
        <v>2</v>
      </c>
      <c r="AD89" s="5">
        <v>4</v>
      </c>
      <c r="AE89" s="5">
        <v>1</v>
      </c>
      <c r="AF89" s="5">
        <v>1</v>
      </c>
      <c r="AG89" s="5">
        <v>1</v>
      </c>
      <c r="AH89" s="5">
        <v>1</v>
      </c>
      <c r="AI89" s="5">
        <v>2</v>
      </c>
      <c r="AJ89" s="5">
        <v>3</v>
      </c>
      <c r="AK89" s="5" t="s">
        <v>35</v>
      </c>
      <c r="AL89" s="5">
        <v>2.19</v>
      </c>
      <c r="AM89" s="7">
        <v>5.6900000000000001E-5</v>
      </c>
      <c r="AN89" s="5" t="s">
        <v>36</v>
      </c>
      <c r="AO89" s="5" t="s">
        <v>39</v>
      </c>
      <c r="AP89" s="5" t="s">
        <v>40</v>
      </c>
    </row>
    <row r="90" spans="1:42" x14ac:dyDescent="0.35">
      <c r="A90" s="5" t="s">
        <v>208</v>
      </c>
      <c r="B90" s="10">
        <v>45.81942544459644</v>
      </c>
      <c r="C90" s="5">
        <v>2</v>
      </c>
      <c r="D90" s="5">
        <v>1</v>
      </c>
      <c r="E90" s="10">
        <v>21.652516670000001</v>
      </c>
      <c r="F90" s="10">
        <v>173.35636529999999</v>
      </c>
      <c r="G90" s="10">
        <v>65.071072849999993</v>
      </c>
      <c r="H90" s="10">
        <v>60.279110119999999</v>
      </c>
      <c r="I90" s="10">
        <v>120.9961711</v>
      </c>
      <c r="J90" s="10">
        <v>116.3315692</v>
      </c>
      <c r="K90" s="10">
        <v>147.60829960000001</v>
      </c>
      <c r="L90" s="10">
        <v>122.07618359999999</v>
      </c>
      <c r="M90" s="10">
        <v>2.4487471580000002</v>
      </c>
      <c r="N90" s="10">
        <v>88.961246709999998</v>
      </c>
      <c r="O90" s="10">
        <v>113.3451627</v>
      </c>
      <c r="P90" s="10">
        <v>84.607483189999996</v>
      </c>
      <c r="Q90" s="11">
        <f t="shared" si="2"/>
        <v>3</v>
      </c>
      <c r="R90" s="5">
        <v>0</v>
      </c>
      <c r="S90" s="5">
        <v>1</v>
      </c>
      <c r="T90" s="5">
        <v>1</v>
      </c>
      <c r="U90" s="5">
        <v>1</v>
      </c>
      <c r="V90" s="5">
        <v>0</v>
      </c>
      <c r="W90" s="5">
        <v>0</v>
      </c>
      <c r="X90" s="5">
        <v>0</v>
      </c>
      <c r="Y90" s="5">
        <f t="shared" si="3"/>
        <v>18</v>
      </c>
      <c r="Z90" s="5">
        <v>1</v>
      </c>
      <c r="AA90" s="5">
        <v>1</v>
      </c>
      <c r="AB90" s="5">
        <v>1</v>
      </c>
      <c r="AC90" s="5">
        <v>2</v>
      </c>
      <c r="AD90" s="5">
        <v>4</v>
      </c>
      <c r="AE90" s="5">
        <v>1</v>
      </c>
      <c r="AF90" s="5">
        <v>1</v>
      </c>
      <c r="AG90" s="5">
        <v>1</v>
      </c>
      <c r="AH90" s="5">
        <v>1</v>
      </c>
      <c r="AI90" s="5">
        <v>2</v>
      </c>
      <c r="AJ90" s="5">
        <v>3</v>
      </c>
      <c r="AK90" s="5" t="s">
        <v>123</v>
      </c>
      <c r="AL90" s="5">
        <v>2.15</v>
      </c>
      <c r="AM90" s="7">
        <v>2.4200000000000002E-7</v>
      </c>
      <c r="AN90" s="5" t="s">
        <v>43</v>
      </c>
      <c r="AO90" s="5" t="s">
        <v>72</v>
      </c>
      <c r="AP90" s="5" t="s">
        <v>73</v>
      </c>
    </row>
    <row r="91" spans="1:42" x14ac:dyDescent="0.35">
      <c r="A91" s="5" t="s">
        <v>209</v>
      </c>
      <c r="B91" s="10">
        <v>23.351573187414502</v>
      </c>
      <c r="C91" s="5">
        <v>1</v>
      </c>
      <c r="D91" s="5">
        <v>0</v>
      </c>
      <c r="E91" s="10">
        <v>26.345751610000001</v>
      </c>
      <c r="F91" s="10">
        <v>155.37899229999999</v>
      </c>
      <c r="G91" s="10">
        <v>63.605576599999999</v>
      </c>
      <c r="H91" s="10">
        <v>35.477793570000003</v>
      </c>
      <c r="I91" s="10">
        <v>193.9879799</v>
      </c>
      <c r="J91" s="10">
        <v>130.70346459999999</v>
      </c>
      <c r="K91" s="10">
        <v>278.64136339999999</v>
      </c>
      <c r="L91" s="10">
        <v>479.87244700000002</v>
      </c>
      <c r="M91" s="10">
        <v>7.8539654079999996</v>
      </c>
      <c r="N91" s="10">
        <v>107.00443129999999</v>
      </c>
      <c r="O91" s="10">
        <v>121.239435</v>
      </c>
      <c r="P91" s="10">
        <v>95.644596579999998</v>
      </c>
      <c r="Q91" s="11">
        <f t="shared" si="2"/>
        <v>6</v>
      </c>
      <c r="R91" s="5">
        <v>0</v>
      </c>
      <c r="S91" s="5">
        <v>1</v>
      </c>
      <c r="T91" s="5">
        <v>1</v>
      </c>
      <c r="U91" s="5">
        <v>1</v>
      </c>
      <c r="V91" s="5">
        <v>1</v>
      </c>
      <c r="W91" s="5">
        <v>1</v>
      </c>
      <c r="X91" s="5">
        <v>1</v>
      </c>
      <c r="Y91" s="5">
        <f t="shared" si="3"/>
        <v>34</v>
      </c>
      <c r="Z91" s="5">
        <v>2</v>
      </c>
      <c r="AA91" s="5">
        <v>2</v>
      </c>
      <c r="AB91" s="5">
        <v>3</v>
      </c>
      <c r="AC91" s="5">
        <v>4</v>
      </c>
      <c r="AD91" s="5">
        <v>3</v>
      </c>
      <c r="AE91" s="5">
        <v>4</v>
      </c>
      <c r="AF91" s="5">
        <v>3</v>
      </c>
      <c r="AG91" s="5">
        <v>4</v>
      </c>
      <c r="AH91" s="5">
        <v>2</v>
      </c>
      <c r="AI91" s="5">
        <v>4</v>
      </c>
      <c r="AJ91" s="5">
        <v>3</v>
      </c>
      <c r="AK91" s="5" t="s">
        <v>124</v>
      </c>
      <c r="AL91" s="5">
        <v>2.19</v>
      </c>
      <c r="AM91" s="5">
        <v>0.94702100199999995</v>
      </c>
      <c r="AN91" s="5" t="s">
        <v>43</v>
      </c>
      <c r="AO91" s="5" t="s">
        <v>72</v>
      </c>
      <c r="AP91" s="5" t="s">
        <v>104</v>
      </c>
    </row>
    <row r="92" spans="1:42" x14ac:dyDescent="0.35">
      <c r="A92" s="5" t="s">
        <v>210</v>
      </c>
      <c r="B92" s="10">
        <v>26.339261285909714</v>
      </c>
      <c r="C92" s="5">
        <v>1</v>
      </c>
      <c r="D92" s="5">
        <v>0</v>
      </c>
      <c r="E92" s="10">
        <v>30.897418999999999</v>
      </c>
      <c r="F92" s="10">
        <v>161.92468969999999</v>
      </c>
      <c r="G92" s="10">
        <v>81.011812559999996</v>
      </c>
      <c r="H92" s="10">
        <v>37.99077827</v>
      </c>
      <c r="I92" s="10">
        <v>205.1969613</v>
      </c>
      <c r="J92" s="10">
        <v>127.7991368</v>
      </c>
      <c r="K92" s="10">
        <v>287.42023380000001</v>
      </c>
      <c r="L92" s="10">
        <v>483.46623790000001</v>
      </c>
      <c r="M92" s="10">
        <v>7.5655263450000003</v>
      </c>
      <c r="N92" s="10">
        <v>111.3842078</v>
      </c>
      <c r="O92" s="10">
        <v>125.27225489999999</v>
      </c>
      <c r="P92" s="10">
        <v>92.219012899999996</v>
      </c>
      <c r="Q92" s="11">
        <f t="shared" si="2"/>
        <v>5</v>
      </c>
      <c r="R92" s="5">
        <v>0</v>
      </c>
      <c r="S92" s="5">
        <v>1</v>
      </c>
      <c r="T92" s="5">
        <v>1</v>
      </c>
      <c r="U92" s="5">
        <v>1</v>
      </c>
      <c r="V92" s="5">
        <v>0</v>
      </c>
      <c r="W92" s="5">
        <v>1</v>
      </c>
      <c r="X92" s="5">
        <v>1</v>
      </c>
      <c r="Y92" s="5">
        <f t="shared" si="3"/>
        <v>36</v>
      </c>
      <c r="Z92" s="5">
        <v>3</v>
      </c>
      <c r="AA92" s="5">
        <v>3</v>
      </c>
      <c r="AB92" s="5">
        <v>3</v>
      </c>
      <c r="AC92" s="5">
        <v>4</v>
      </c>
      <c r="AD92" s="5">
        <v>4</v>
      </c>
      <c r="AE92" s="5">
        <v>4</v>
      </c>
      <c r="AF92" s="5">
        <v>3</v>
      </c>
      <c r="AG92" s="5">
        <v>4</v>
      </c>
      <c r="AH92" s="5">
        <v>2</v>
      </c>
      <c r="AI92" s="5">
        <v>3</v>
      </c>
      <c r="AJ92" s="5">
        <v>3</v>
      </c>
      <c r="AK92" s="5" t="s">
        <v>124</v>
      </c>
      <c r="AL92" s="5">
        <v>2.19</v>
      </c>
      <c r="AM92" s="5">
        <v>0.99672224799999998</v>
      </c>
      <c r="AN92" s="5" t="s">
        <v>36</v>
      </c>
      <c r="AO92" s="5" t="s">
        <v>68</v>
      </c>
      <c r="AP92" s="5" t="s">
        <v>102</v>
      </c>
    </row>
    <row r="93" spans="1:42" x14ac:dyDescent="0.35">
      <c r="A93" s="5" t="s">
        <v>211</v>
      </c>
      <c r="B93" s="10">
        <v>24.760601915184679</v>
      </c>
      <c r="C93" s="5">
        <v>2</v>
      </c>
      <c r="D93" s="5">
        <v>0</v>
      </c>
      <c r="E93" s="10">
        <v>25.04237294</v>
      </c>
      <c r="F93" s="10">
        <v>175.52466799999999</v>
      </c>
      <c r="G93" s="10">
        <v>77.152819120000004</v>
      </c>
      <c r="H93" s="10">
        <v>34.662874520000003</v>
      </c>
      <c r="I93" s="10">
        <v>204.55416460000001</v>
      </c>
      <c r="J93" s="10">
        <v>126.75246370000001</v>
      </c>
      <c r="K93" s="10">
        <v>288.15371370000003</v>
      </c>
      <c r="L93" s="10">
        <v>480.99198919999998</v>
      </c>
      <c r="M93" s="10">
        <v>8.3130357099999994</v>
      </c>
      <c r="N93" s="10">
        <v>111.4787666</v>
      </c>
      <c r="O93" s="10">
        <v>114.0241937</v>
      </c>
      <c r="P93" s="10">
        <v>87.624413720000007</v>
      </c>
      <c r="Q93" s="11">
        <f t="shared" si="2"/>
        <v>5</v>
      </c>
      <c r="R93" s="5">
        <v>0</v>
      </c>
      <c r="S93" s="5">
        <v>1</v>
      </c>
      <c r="T93" s="5">
        <v>1</v>
      </c>
      <c r="U93" s="5">
        <v>1</v>
      </c>
      <c r="V93" s="5">
        <v>1</v>
      </c>
      <c r="W93" s="5">
        <v>1</v>
      </c>
      <c r="X93" s="5">
        <v>0</v>
      </c>
      <c r="Y93" s="5">
        <f t="shared" si="3"/>
        <v>33</v>
      </c>
      <c r="Z93" s="5">
        <v>2</v>
      </c>
      <c r="AA93" s="5">
        <v>3</v>
      </c>
      <c r="AB93" s="5">
        <v>3</v>
      </c>
      <c r="AC93" s="5">
        <v>4</v>
      </c>
      <c r="AD93" s="5">
        <v>4</v>
      </c>
      <c r="AE93" s="5">
        <v>4</v>
      </c>
      <c r="AF93" s="5">
        <v>3</v>
      </c>
      <c r="AG93" s="5">
        <v>4</v>
      </c>
      <c r="AH93" s="5">
        <v>1</v>
      </c>
      <c r="AI93" s="5">
        <v>2</v>
      </c>
      <c r="AJ93" s="5">
        <v>3</v>
      </c>
      <c r="AK93" s="5" t="s">
        <v>125</v>
      </c>
      <c r="AL93" s="5">
        <v>1.02</v>
      </c>
      <c r="AM93" s="5">
        <v>0.39938072899999999</v>
      </c>
      <c r="AN93" s="5" t="s">
        <v>36</v>
      </c>
      <c r="AO93" s="5" t="s">
        <v>39</v>
      </c>
      <c r="AP93" s="5" t="s">
        <v>61</v>
      </c>
    </row>
    <row r="94" spans="1:42" x14ac:dyDescent="0.35">
      <c r="A94" s="5" t="s">
        <v>212</v>
      </c>
      <c r="B94" s="10">
        <v>29.359781121751027</v>
      </c>
      <c r="C94" s="5">
        <v>1</v>
      </c>
      <c r="D94" s="5">
        <v>0</v>
      </c>
      <c r="E94" s="10">
        <v>28.584194709999998</v>
      </c>
      <c r="F94" s="10">
        <v>160.08000799999999</v>
      </c>
      <c r="G94" s="10">
        <v>73.248739599999993</v>
      </c>
      <c r="H94" s="10">
        <v>30.7934245</v>
      </c>
      <c r="I94" s="10">
        <v>195.09945429999999</v>
      </c>
      <c r="J94" s="10">
        <v>128.05880450000001</v>
      </c>
      <c r="K94" s="10">
        <v>287.27999629999999</v>
      </c>
      <c r="L94" s="10">
        <v>485.13762600000001</v>
      </c>
      <c r="M94" s="10">
        <v>9.3292643149999996</v>
      </c>
      <c r="N94" s="10">
        <v>115.96322840000001</v>
      </c>
      <c r="O94" s="10">
        <v>124.4401021</v>
      </c>
      <c r="P94" s="10">
        <v>91.524452299999993</v>
      </c>
      <c r="Q94" s="11">
        <f t="shared" si="2"/>
        <v>5</v>
      </c>
      <c r="R94" s="5">
        <v>0</v>
      </c>
      <c r="S94" s="5">
        <v>1</v>
      </c>
      <c r="T94" s="5">
        <v>1</v>
      </c>
      <c r="U94" s="5">
        <v>1</v>
      </c>
      <c r="V94" s="5">
        <v>0</v>
      </c>
      <c r="W94" s="5">
        <v>1</v>
      </c>
      <c r="X94" s="5">
        <v>1</v>
      </c>
      <c r="Y94" s="5">
        <f t="shared" si="3"/>
        <v>35</v>
      </c>
      <c r="Z94" s="5">
        <v>2</v>
      </c>
      <c r="AA94" s="5">
        <v>3</v>
      </c>
      <c r="AB94" s="5">
        <v>3</v>
      </c>
      <c r="AC94" s="5">
        <v>4</v>
      </c>
      <c r="AD94" s="5">
        <v>4</v>
      </c>
      <c r="AE94" s="5">
        <v>4</v>
      </c>
      <c r="AF94" s="5">
        <v>3</v>
      </c>
      <c r="AG94" s="5">
        <v>4</v>
      </c>
      <c r="AH94" s="5">
        <v>2</v>
      </c>
      <c r="AI94" s="5">
        <v>3</v>
      </c>
      <c r="AJ94" s="5">
        <v>3</v>
      </c>
      <c r="AK94" s="5" t="s">
        <v>124</v>
      </c>
      <c r="AL94" s="5">
        <v>2.19</v>
      </c>
      <c r="AM94" s="5">
        <v>0.99839133199999996</v>
      </c>
      <c r="AN94" s="5" t="s">
        <v>36</v>
      </c>
      <c r="AO94" s="5" t="s">
        <v>55</v>
      </c>
      <c r="AP94" s="5" t="s">
        <v>56</v>
      </c>
    </row>
    <row r="95" spans="1:42" x14ac:dyDescent="0.35">
      <c r="A95" s="5" t="s">
        <v>213</v>
      </c>
      <c r="B95" s="10">
        <v>53.671682626538988</v>
      </c>
      <c r="C95" s="5">
        <v>1</v>
      </c>
      <c r="D95" s="5">
        <v>0</v>
      </c>
      <c r="E95" s="10">
        <v>23.4079473</v>
      </c>
      <c r="F95" s="10">
        <v>165.25712150000001</v>
      </c>
      <c r="G95" s="10">
        <v>63.926907880000002</v>
      </c>
      <c r="H95" s="10">
        <v>68.940822019999999</v>
      </c>
      <c r="I95" s="10">
        <v>72.102538019999997</v>
      </c>
      <c r="J95" s="10">
        <v>120.75032830000001</v>
      </c>
      <c r="K95" s="10">
        <v>150.5764278</v>
      </c>
      <c r="L95" s="10">
        <v>113.9622846</v>
      </c>
      <c r="M95" s="10">
        <v>2.1841403019999999</v>
      </c>
      <c r="N95" s="10">
        <v>86.642337029999993</v>
      </c>
      <c r="O95" s="10">
        <v>107.34780929999999</v>
      </c>
      <c r="P95" s="10">
        <v>79.705969089999996</v>
      </c>
      <c r="Q95" s="11">
        <f t="shared" si="2"/>
        <v>0</v>
      </c>
      <c r="R95" s="5">
        <v>0</v>
      </c>
      <c r="S95" s="5">
        <v>0</v>
      </c>
      <c r="T95" s="5">
        <v>0</v>
      </c>
      <c r="U95" s="5">
        <v>0</v>
      </c>
      <c r="V95" s="5">
        <v>0</v>
      </c>
      <c r="W95" s="5">
        <v>0</v>
      </c>
      <c r="X95" s="5">
        <v>0</v>
      </c>
      <c r="Y95" s="5">
        <f t="shared" si="3"/>
        <v>14</v>
      </c>
      <c r="Z95" s="5">
        <v>1</v>
      </c>
      <c r="AA95" s="5">
        <v>1</v>
      </c>
      <c r="AB95" s="5">
        <v>1</v>
      </c>
      <c r="AC95" s="5">
        <v>1</v>
      </c>
      <c r="AD95" s="5">
        <v>4</v>
      </c>
      <c r="AE95" s="5">
        <v>1</v>
      </c>
      <c r="AF95" s="5">
        <v>1</v>
      </c>
      <c r="AG95" s="5">
        <v>1</v>
      </c>
      <c r="AH95" s="5">
        <v>1</v>
      </c>
      <c r="AI95" s="5">
        <v>1</v>
      </c>
      <c r="AJ95" s="5">
        <v>1</v>
      </c>
      <c r="AK95" s="5" t="s">
        <v>122</v>
      </c>
      <c r="AL95" s="5">
        <v>3.36</v>
      </c>
      <c r="AM95" s="7">
        <v>1.2899999999999999E-10</v>
      </c>
      <c r="AN95" s="5" t="s">
        <v>43</v>
      </c>
      <c r="AO95" s="5" t="s">
        <v>79</v>
      </c>
      <c r="AP95" s="5" t="s">
        <v>80</v>
      </c>
    </row>
    <row r="96" spans="1:42" x14ac:dyDescent="0.35">
      <c r="A96" s="5" t="s">
        <v>214</v>
      </c>
      <c r="B96" s="10">
        <v>24.621067031463749</v>
      </c>
      <c r="C96" s="5">
        <v>2</v>
      </c>
      <c r="D96" s="5">
        <v>0</v>
      </c>
      <c r="E96" s="10">
        <v>27.104286890000001</v>
      </c>
      <c r="F96" s="10">
        <v>172.4814222</v>
      </c>
      <c r="G96" s="10">
        <v>80.634822549999996</v>
      </c>
      <c r="H96" s="10">
        <v>34.001301810000001</v>
      </c>
      <c r="I96" s="10">
        <v>197.7098962</v>
      </c>
      <c r="J96" s="10">
        <v>134.10810599999999</v>
      </c>
      <c r="K96" s="10">
        <v>285.9237028</v>
      </c>
      <c r="L96" s="10">
        <v>471.71438499999999</v>
      </c>
      <c r="M96" s="10">
        <v>8.4091986930000004</v>
      </c>
      <c r="N96" s="10">
        <v>109.9673566</v>
      </c>
      <c r="O96" s="10">
        <v>117.1251242</v>
      </c>
      <c r="P96" s="10">
        <v>90.10119066</v>
      </c>
      <c r="Q96" s="11">
        <f t="shared" si="2"/>
        <v>7</v>
      </c>
      <c r="R96" s="5">
        <v>1</v>
      </c>
      <c r="S96" s="5">
        <v>1</v>
      </c>
      <c r="T96" s="5">
        <v>1</v>
      </c>
      <c r="U96" s="5">
        <v>1</v>
      </c>
      <c r="V96" s="5">
        <v>1</v>
      </c>
      <c r="W96" s="5">
        <v>1</v>
      </c>
      <c r="X96" s="5">
        <v>1</v>
      </c>
      <c r="Y96" s="5">
        <f t="shared" si="3"/>
        <v>32</v>
      </c>
      <c r="Z96" s="5">
        <v>2</v>
      </c>
      <c r="AA96" s="5">
        <v>2</v>
      </c>
      <c r="AB96" s="5">
        <v>3</v>
      </c>
      <c r="AC96" s="5">
        <v>4</v>
      </c>
      <c r="AD96" s="5">
        <v>3</v>
      </c>
      <c r="AE96" s="5">
        <v>4</v>
      </c>
      <c r="AF96" s="5">
        <v>3</v>
      </c>
      <c r="AG96" s="5">
        <v>4</v>
      </c>
      <c r="AH96" s="5">
        <v>1</v>
      </c>
      <c r="AI96" s="5">
        <v>3</v>
      </c>
      <c r="AJ96" s="5">
        <v>3</v>
      </c>
      <c r="AK96" s="5" t="s">
        <v>125</v>
      </c>
      <c r="AL96" s="5">
        <v>1.02</v>
      </c>
      <c r="AM96" s="5">
        <v>0.60795126300000002</v>
      </c>
      <c r="AN96" s="5" t="s">
        <v>36</v>
      </c>
      <c r="AO96" s="5" t="s">
        <v>86</v>
      </c>
      <c r="AP96" s="5" t="s">
        <v>110</v>
      </c>
    </row>
    <row r="97" spans="1:42" x14ac:dyDescent="0.35">
      <c r="A97" s="5" t="s">
        <v>215</v>
      </c>
      <c r="B97" s="10">
        <v>26.621067031463749</v>
      </c>
      <c r="C97" s="5">
        <v>2</v>
      </c>
      <c r="D97" s="5">
        <v>0</v>
      </c>
      <c r="E97" s="10">
        <v>23.5926461</v>
      </c>
      <c r="F97" s="10">
        <v>177.35583510000001</v>
      </c>
      <c r="G97" s="10">
        <v>74.210885880000006</v>
      </c>
      <c r="H97" s="10">
        <v>75.192796779999995</v>
      </c>
      <c r="I97" s="10">
        <v>86.466279999999998</v>
      </c>
      <c r="J97" s="10">
        <v>107.33843570000001</v>
      </c>
      <c r="K97" s="10">
        <v>156.80744060000001</v>
      </c>
      <c r="L97" s="10">
        <v>121.96799249999999</v>
      </c>
      <c r="M97" s="10">
        <v>2.0854050829999999</v>
      </c>
      <c r="N97" s="10">
        <v>86.34828272</v>
      </c>
      <c r="O97" s="10">
        <v>112.2213718</v>
      </c>
      <c r="P97" s="10">
        <v>79.728133270000001</v>
      </c>
      <c r="Q97" s="11">
        <f t="shared" si="2"/>
        <v>0</v>
      </c>
      <c r="R97" s="5">
        <v>0</v>
      </c>
      <c r="S97" s="5">
        <v>0</v>
      </c>
      <c r="T97" s="5">
        <v>0</v>
      </c>
      <c r="U97" s="5">
        <v>0</v>
      </c>
      <c r="V97" s="5">
        <v>0</v>
      </c>
      <c r="W97" s="5">
        <v>0</v>
      </c>
      <c r="X97" s="5">
        <v>0</v>
      </c>
      <c r="Y97" s="5">
        <f t="shared" si="3"/>
        <v>14</v>
      </c>
      <c r="Z97" s="5">
        <v>1</v>
      </c>
      <c r="AA97" s="5">
        <v>1</v>
      </c>
      <c r="AB97" s="5">
        <v>1</v>
      </c>
      <c r="AC97" s="5">
        <v>1</v>
      </c>
      <c r="AD97" s="5">
        <v>4</v>
      </c>
      <c r="AE97" s="5">
        <v>1</v>
      </c>
      <c r="AF97" s="5">
        <v>1</v>
      </c>
      <c r="AG97" s="5">
        <v>1</v>
      </c>
      <c r="AH97" s="5">
        <v>1</v>
      </c>
      <c r="AI97" s="5">
        <v>1</v>
      </c>
      <c r="AJ97" s="5">
        <v>1</v>
      </c>
      <c r="AK97" s="5" t="s">
        <v>119</v>
      </c>
      <c r="AL97" s="5">
        <v>1.02</v>
      </c>
      <c r="AM97" s="7">
        <v>1.4E-8</v>
      </c>
      <c r="AN97" s="5" t="s">
        <v>36</v>
      </c>
      <c r="AO97" s="5" t="s">
        <v>41</v>
      </c>
      <c r="AP97" s="5" t="s">
        <v>42</v>
      </c>
    </row>
    <row r="98" spans="1:42" x14ac:dyDescent="0.35">
      <c r="A98" s="5" t="s">
        <v>216</v>
      </c>
      <c r="B98" s="10">
        <v>25.674418604651162</v>
      </c>
      <c r="C98" s="5">
        <v>2</v>
      </c>
      <c r="D98" s="5">
        <v>0</v>
      </c>
      <c r="E98" s="10">
        <v>24.516663019999999</v>
      </c>
      <c r="F98" s="10">
        <v>167.53562170000001</v>
      </c>
      <c r="G98" s="10">
        <v>68.813822160000001</v>
      </c>
      <c r="H98" s="10">
        <v>76.423924679999999</v>
      </c>
      <c r="I98" s="10">
        <v>93.335572229999997</v>
      </c>
      <c r="J98" s="10">
        <v>109.5952798</v>
      </c>
      <c r="K98" s="10">
        <v>165.37315330000001</v>
      </c>
      <c r="L98" s="10">
        <v>115.794124</v>
      </c>
      <c r="M98" s="10">
        <v>2.1638924450000001</v>
      </c>
      <c r="N98" s="10">
        <v>90.177928280000003</v>
      </c>
      <c r="O98" s="10">
        <v>114.6327671</v>
      </c>
      <c r="P98" s="10">
        <v>78.230706010000006</v>
      </c>
      <c r="Q98" s="11">
        <f t="shared" si="2"/>
        <v>1</v>
      </c>
      <c r="R98" s="5">
        <v>0</v>
      </c>
      <c r="S98" s="5">
        <v>0</v>
      </c>
      <c r="T98" s="5">
        <v>1</v>
      </c>
      <c r="U98" s="5">
        <v>0</v>
      </c>
      <c r="V98" s="5">
        <v>0</v>
      </c>
      <c r="W98" s="5">
        <v>0</v>
      </c>
      <c r="X98" s="5">
        <v>0</v>
      </c>
      <c r="Y98" s="5">
        <f t="shared" si="3"/>
        <v>15</v>
      </c>
      <c r="Z98" s="5">
        <v>1</v>
      </c>
      <c r="AA98" s="5">
        <v>1</v>
      </c>
      <c r="AB98" s="5">
        <v>2</v>
      </c>
      <c r="AC98" s="5">
        <v>1</v>
      </c>
      <c r="AD98" s="5">
        <v>4</v>
      </c>
      <c r="AE98" s="5">
        <v>1</v>
      </c>
      <c r="AF98" s="5">
        <v>1</v>
      </c>
      <c r="AG98" s="5">
        <v>1</v>
      </c>
      <c r="AH98" s="5">
        <v>1</v>
      </c>
      <c r="AI98" s="5">
        <v>1</v>
      </c>
      <c r="AJ98" s="5">
        <v>1</v>
      </c>
      <c r="AK98" s="5" t="s">
        <v>119</v>
      </c>
      <c r="AL98" s="5">
        <v>1.02</v>
      </c>
      <c r="AM98" s="7">
        <v>3.3500000000000002E-7</v>
      </c>
      <c r="AN98" s="5" t="s">
        <v>36</v>
      </c>
      <c r="AO98" s="5" t="s">
        <v>53</v>
      </c>
      <c r="AP98" s="5" t="s">
        <v>107</v>
      </c>
    </row>
    <row r="99" spans="1:42" x14ac:dyDescent="0.35">
      <c r="A99" s="5" t="s">
        <v>217</v>
      </c>
      <c r="B99" s="10">
        <v>40.588235294117645</v>
      </c>
      <c r="C99" s="5">
        <v>2</v>
      </c>
      <c r="D99" s="5">
        <v>0</v>
      </c>
      <c r="E99" s="10">
        <v>17.371850819999999</v>
      </c>
      <c r="F99" s="10">
        <v>167.5285839</v>
      </c>
      <c r="G99" s="10">
        <v>48.75553498</v>
      </c>
      <c r="H99" s="10">
        <v>70.110455009999995</v>
      </c>
      <c r="I99" s="10">
        <v>113.2930989</v>
      </c>
      <c r="J99" s="10">
        <v>123.42570689999999</v>
      </c>
      <c r="K99" s="10">
        <v>140.34064860000001</v>
      </c>
      <c r="L99" s="10">
        <v>125.1275625</v>
      </c>
      <c r="M99" s="10">
        <v>2.001707857</v>
      </c>
      <c r="N99" s="10">
        <v>98.041439120000007</v>
      </c>
      <c r="O99" s="10">
        <v>111.62313760000001</v>
      </c>
      <c r="P99" s="10">
        <v>75.892010760000005</v>
      </c>
      <c r="Q99" s="11">
        <f t="shared" si="2"/>
        <v>1</v>
      </c>
      <c r="R99" s="5">
        <v>0</v>
      </c>
      <c r="S99" s="5">
        <v>0</v>
      </c>
      <c r="T99" s="5">
        <v>1</v>
      </c>
      <c r="U99" s="5">
        <v>0</v>
      </c>
      <c r="V99" s="5">
        <v>0</v>
      </c>
      <c r="W99" s="5">
        <v>0</v>
      </c>
      <c r="X99" s="5">
        <v>0</v>
      </c>
      <c r="Y99" s="5">
        <f t="shared" si="3"/>
        <v>14</v>
      </c>
      <c r="Z99" s="5">
        <v>1</v>
      </c>
      <c r="AA99" s="5">
        <v>1</v>
      </c>
      <c r="AB99" s="5">
        <v>1</v>
      </c>
      <c r="AC99" s="5">
        <v>1</v>
      </c>
      <c r="AD99" s="5">
        <v>4</v>
      </c>
      <c r="AE99" s="5">
        <v>1</v>
      </c>
      <c r="AF99" s="5">
        <v>1</v>
      </c>
      <c r="AG99" s="5">
        <v>1</v>
      </c>
      <c r="AH99" s="5">
        <v>1</v>
      </c>
      <c r="AI99" s="5">
        <v>1</v>
      </c>
      <c r="AJ99" s="5">
        <v>1</v>
      </c>
      <c r="AK99" s="5" t="s">
        <v>123</v>
      </c>
      <c r="AL99" s="5">
        <v>1.02</v>
      </c>
      <c r="AM99" s="7">
        <v>1.4600000000000001E-10</v>
      </c>
      <c r="AN99" s="5" t="s">
        <v>36</v>
      </c>
      <c r="AO99" s="5" t="s">
        <v>74</v>
      </c>
      <c r="AP99" s="5" t="s">
        <v>109</v>
      </c>
    </row>
    <row r="100" spans="1:42" x14ac:dyDescent="0.35">
      <c r="A100" s="5" t="s">
        <v>218</v>
      </c>
      <c r="B100" s="10">
        <v>26.451436388508892</v>
      </c>
      <c r="C100" s="5">
        <v>2</v>
      </c>
      <c r="D100" s="5">
        <v>0</v>
      </c>
      <c r="E100" s="10">
        <v>34.109822889999997</v>
      </c>
      <c r="F100" s="10">
        <v>171.01927559999999</v>
      </c>
      <c r="G100" s="10">
        <v>99.763020460000007</v>
      </c>
      <c r="H100" s="10">
        <v>73.172451069999994</v>
      </c>
      <c r="I100" s="10">
        <v>119.066653</v>
      </c>
      <c r="J100" s="10">
        <v>109.51287309999999</v>
      </c>
      <c r="K100" s="10">
        <v>173.05825279999999</v>
      </c>
      <c r="L100" s="10">
        <v>121.1130687</v>
      </c>
      <c r="M100" s="10">
        <v>2.3650738800000002</v>
      </c>
      <c r="N100" s="10">
        <v>88.77603766</v>
      </c>
      <c r="O100" s="10">
        <v>107.92712040000001</v>
      </c>
      <c r="P100" s="10">
        <v>81.086202729999997</v>
      </c>
      <c r="Q100" s="11">
        <f t="shared" si="2"/>
        <v>1</v>
      </c>
      <c r="R100" s="5">
        <v>1</v>
      </c>
      <c r="S100" s="5">
        <v>0</v>
      </c>
      <c r="T100" s="5">
        <v>0</v>
      </c>
      <c r="U100" s="5">
        <v>0</v>
      </c>
      <c r="V100" s="5">
        <v>0</v>
      </c>
      <c r="W100" s="5">
        <v>0</v>
      </c>
      <c r="X100" s="5">
        <v>0</v>
      </c>
      <c r="Y100" s="5">
        <f t="shared" si="3"/>
        <v>20</v>
      </c>
      <c r="Z100" s="5">
        <v>3</v>
      </c>
      <c r="AA100" s="5">
        <v>1</v>
      </c>
      <c r="AB100" s="5">
        <v>2</v>
      </c>
      <c r="AC100" s="5">
        <v>1</v>
      </c>
      <c r="AD100" s="5">
        <v>4</v>
      </c>
      <c r="AE100" s="5">
        <v>1</v>
      </c>
      <c r="AF100" s="5">
        <v>1</v>
      </c>
      <c r="AG100" s="5">
        <v>1</v>
      </c>
      <c r="AH100" s="5">
        <v>1</v>
      </c>
      <c r="AI100" s="5">
        <v>2</v>
      </c>
      <c r="AJ100" s="5">
        <v>3</v>
      </c>
      <c r="AK100" s="5" t="s">
        <v>121</v>
      </c>
      <c r="AL100" s="5">
        <v>1.02</v>
      </c>
      <c r="AM100" s="7">
        <v>6.6500000000000004E-5</v>
      </c>
      <c r="AN100" s="5" t="s">
        <v>76</v>
      </c>
      <c r="AO100" s="5" t="s">
        <v>37</v>
      </c>
      <c r="AP100" s="5" t="s">
        <v>84</v>
      </c>
    </row>
    <row r="101" spans="1:42" x14ac:dyDescent="0.35">
      <c r="A101" s="5" t="s">
        <v>219</v>
      </c>
      <c r="B101" s="10">
        <v>36.101231190150479</v>
      </c>
      <c r="C101" s="5">
        <v>2</v>
      </c>
      <c r="D101" s="5">
        <v>0</v>
      </c>
      <c r="E101" s="10">
        <v>30.620383100000002</v>
      </c>
      <c r="F101" s="10">
        <v>169.84256769999999</v>
      </c>
      <c r="G101" s="10">
        <v>88.329081400000007</v>
      </c>
      <c r="H101" s="10">
        <v>46.78985891</v>
      </c>
      <c r="I101" s="10">
        <v>199.33182959999999</v>
      </c>
      <c r="J101" s="10">
        <v>134.74532550000001</v>
      </c>
      <c r="K101" s="10">
        <v>298.15318259999998</v>
      </c>
      <c r="L101" s="10">
        <v>463.4620817</v>
      </c>
      <c r="M101" s="10">
        <v>6.3721752870000001</v>
      </c>
      <c r="N101" s="10">
        <v>118.3848627</v>
      </c>
      <c r="O101" s="10">
        <v>127.10055629999999</v>
      </c>
      <c r="P101" s="10">
        <v>85.069736590000005</v>
      </c>
      <c r="Q101" s="11">
        <f t="shared" si="2"/>
        <v>3</v>
      </c>
      <c r="R101" s="5">
        <v>0</v>
      </c>
      <c r="S101" s="5">
        <v>0</v>
      </c>
      <c r="T101" s="5">
        <v>1</v>
      </c>
      <c r="U101" s="5">
        <v>0</v>
      </c>
      <c r="V101" s="5">
        <v>0</v>
      </c>
      <c r="W101" s="5">
        <v>1</v>
      </c>
      <c r="X101" s="5">
        <v>1</v>
      </c>
      <c r="Y101" s="5">
        <f t="shared" si="3"/>
        <v>34</v>
      </c>
      <c r="Z101" s="5">
        <v>3</v>
      </c>
      <c r="AA101" s="5">
        <v>3</v>
      </c>
      <c r="AB101" s="5">
        <v>4</v>
      </c>
      <c r="AC101" s="5">
        <v>3</v>
      </c>
      <c r="AD101" s="5">
        <v>3</v>
      </c>
      <c r="AE101" s="5">
        <v>4</v>
      </c>
      <c r="AF101" s="5">
        <v>3</v>
      </c>
      <c r="AG101" s="5">
        <v>4</v>
      </c>
      <c r="AH101" s="5">
        <v>2</v>
      </c>
      <c r="AI101" s="5">
        <v>2</v>
      </c>
      <c r="AJ101" s="5">
        <v>3</v>
      </c>
      <c r="AK101" s="5" t="s">
        <v>127</v>
      </c>
      <c r="AL101" s="5">
        <v>1.02</v>
      </c>
      <c r="AM101" s="5">
        <v>0.95036133499999997</v>
      </c>
      <c r="AN101" s="5" t="s">
        <v>36</v>
      </c>
      <c r="AO101" s="5" t="s">
        <v>68</v>
      </c>
      <c r="AP101" s="5" t="s">
        <v>102</v>
      </c>
    </row>
    <row r="102" spans="1:42" x14ac:dyDescent="0.35">
      <c r="A102" s="5" t="s">
        <v>220</v>
      </c>
      <c r="B102" s="10">
        <v>23.378932968536251</v>
      </c>
      <c r="C102" s="5">
        <v>1</v>
      </c>
      <c r="D102" s="5">
        <v>0</v>
      </c>
      <c r="E102" s="10">
        <v>23.606134789999999</v>
      </c>
      <c r="F102" s="10">
        <v>158.0270663</v>
      </c>
      <c r="G102" s="10">
        <v>58.950546799999998</v>
      </c>
      <c r="H102" s="10">
        <v>62.664136970000001</v>
      </c>
      <c r="I102" s="10">
        <v>87.332030329999995</v>
      </c>
      <c r="J102" s="10">
        <v>105.562838</v>
      </c>
      <c r="K102" s="10">
        <v>174.48672579999999</v>
      </c>
      <c r="L102" s="10">
        <v>110.2753038</v>
      </c>
      <c r="M102" s="10">
        <v>2.7844750469999999</v>
      </c>
      <c r="N102" s="10">
        <v>84.453023139999999</v>
      </c>
      <c r="O102" s="10">
        <v>113.1014225</v>
      </c>
      <c r="P102" s="10">
        <v>80.342700399999998</v>
      </c>
      <c r="Q102" s="11">
        <f t="shared" si="2"/>
        <v>1</v>
      </c>
      <c r="R102" s="5">
        <v>0</v>
      </c>
      <c r="S102" s="5">
        <v>0</v>
      </c>
      <c r="T102" s="5">
        <v>0</v>
      </c>
      <c r="U102" s="5">
        <v>0</v>
      </c>
      <c r="V102" s="5">
        <v>0</v>
      </c>
      <c r="W102" s="5">
        <v>0</v>
      </c>
      <c r="X102" s="5">
        <v>1</v>
      </c>
      <c r="Y102" s="5">
        <f t="shared" si="3"/>
        <v>19</v>
      </c>
      <c r="Z102" s="5">
        <v>1</v>
      </c>
      <c r="AA102" s="5">
        <v>1</v>
      </c>
      <c r="AB102" s="5">
        <v>2</v>
      </c>
      <c r="AC102" s="5">
        <v>2</v>
      </c>
      <c r="AD102" s="5">
        <v>4</v>
      </c>
      <c r="AE102" s="5">
        <v>1</v>
      </c>
      <c r="AF102" s="5">
        <v>1</v>
      </c>
      <c r="AG102" s="5">
        <v>1</v>
      </c>
      <c r="AH102" s="5">
        <v>1</v>
      </c>
      <c r="AI102" s="5">
        <v>2</v>
      </c>
      <c r="AJ102" s="5">
        <v>3</v>
      </c>
      <c r="AK102" s="5" t="s">
        <v>35</v>
      </c>
      <c r="AL102" s="5">
        <v>2.19</v>
      </c>
      <c r="AM102" s="7">
        <v>3.9400000000000002E-5</v>
      </c>
      <c r="AN102" s="5" t="s">
        <v>43</v>
      </c>
      <c r="AO102" s="5" t="s">
        <v>72</v>
      </c>
      <c r="AP102" s="5" t="s">
        <v>89</v>
      </c>
    </row>
    <row r="103" spans="1:42" x14ac:dyDescent="0.35">
      <c r="A103" s="5" t="s">
        <v>221</v>
      </c>
      <c r="B103" s="10">
        <v>35.781121751025992</v>
      </c>
      <c r="C103" s="5">
        <v>2</v>
      </c>
      <c r="D103" s="5">
        <v>0</v>
      </c>
      <c r="E103" s="10">
        <v>27.757941580000001</v>
      </c>
      <c r="F103" s="10">
        <v>169.79872030000001</v>
      </c>
      <c r="G103" s="10">
        <v>80.030601919999995</v>
      </c>
      <c r="H103" s="10">
        <v>65.673935080000007</v>
      </c>
      <c r="I103" s="10">
        <v>120.17666509999999</v>
      </c>
      <c r="J103" s="10">
        <v>110.9604581</v>
      </c>
      <c r="K103" s="10">
        <v>178.6798388</v>
      </c>
      <c r="L103" s="10">
        <v>113.5420646</v>
      </c>
      <c r="M103" s="10">
        <v>2.7207116280000001</v>
      </c>
      <c r="N103" s="10">
        <v>88.486716569999999</v>
      </c>
      <c r="O103" s="10">
        <v>114.51905859999999</v>
      </c>
      <c r="P103" s="10">
        <v>79.438419710000005</v>
      </c>
      <c r="Q103" s="11">
        <f t="shared" si="2"/>
        <v>1</v>
      </c>
      <c r="R103" s="5">
        <v>1</v>
      </c>
      <c r="S103" s="5">
        <v>0</v>
      </c>
      <c r="T103" s="5">
        <v>0</v>
      </c>
      <c r="U103" s="5">
        <v>0</v>
      </c>
      <c r="V103" s="5">
        <v>0</v>
      </c>
      <c r="W103" s="5">
        <v>0</v>
      </c>
      <c r="X103" s="5">
        <v>0</v>
      </c>
      <c r="Y103" s="5">
        <f t="shared" si="3"/>
        <v>16</v>
      </c>
      <c r="Z103" s="5">
        <v>2</v>
      </c>
      <c r="AA103" s="5">
        <v>1</v>
      </c>
      <c r="AB103" s="5">
        <v>2</v>
      </c>
      <c r="AC103" s="5">
        <v>1</v>
      </c>
      <c r="AD103" s="5">
        <v>4</v>
      </c>
      <c r="AE103" s="5">
        <v>1</v>
      </c>
      <c r="AF103" s="5">
        <v>1</v>
      </c>
      <c r="AG103" s="5">
        <v>1</v>
      </c>
      <c r="AH103" s="5">
        <v>1</v>
      </c>
      <c r="AI103" s="5">
        <v>1</v>
      </c>
      <c r="AJ103" s="5">
        <v>1</v>
      </c>
      <c r="AK103" s="5" t="s">
        <v>121</v>
      </c>
      <c r="AL103" s="5">
        <v>1.02</v>
      </c>
      <c r="AM103" s="7">
        <v>8.2600000000000002E-5</v>
      </c>
      <c r="AN103" s="5" t="s">
        <v>43</v>
      </c>
      <c r="AO103" s="5" t="s">
        <v>79</v>
      </c>
      <c r="AP103" s="5" t="s">
        <v>80</v>
      </c>
    </row>
    <row r="104" spans="1:42" x14ac:dyDescent="0.35">
      <c r="A104" s="5" t="s">
        <v>222</v>
      </c>
      <c r="B104" s="10">
        <v>49.305061559507521</v>
      </c>
      <c r="C104" s="5">
        <v>2</v>
      </c>
      <c r="D104" s="5">
        <v>0</v>
      </c>
      <c r="E104" s="10">
        <v>22.978438059999998</v>
      </c>
      <c r="F104" s="10">
        <v>169.13745929999999</v>
      </c>
      <c r="G104" s="10">
        <v>65.735521050000003</v>
      </c>
      <c r="H104" s="10">
        <v>65.30950326</v>
      </c>
      <c r="I104" s="10">
        <v>117.5400851</v>
      </c>
      <c r="J104" s="10">
        <v>116.13806580000001</v>
      </c>
      <c r="K104" s="10">
        <v>144.55312470000001</v>
      </c>
      <c r="L104" s="10">
        <v>121.6965142</v>
      </c>
      <c r="M104" s="10">
        <v>2.21335514</v>
      </c>
      <c r="N104" s="10">
        <v>96.004046149999994</v>
      </c>
      <c r="O104" s="10">
        <v>111.7020392</v>
      </c>
      <c r="P104" s="10">
        <v>81.176150469999996</v>
      </c>
      <c r="Q104" s="11">
        <f t="shared" si="2"/>
        <v>1</v>
      </c>
      <c r="R104" s="5">
        <v>0</v>
      </c>
      <c r="S104" s="5">
        <v>0</v>
      </c>
      <c r="T104" s="5">
        <v>1</v>
      </c>
      <c r="U104" s="5">
        <v>0</v>
      </c>
      <c r="V104" s="5">
        <v>0</v>
      </c>
      <c r="W104" s="5">
        <v>0</v>
      </c>
      <c r="X104" s="5">
        <v>0</v>
      </c>
      <c r="Y104" s="5">
        <f t="shared" si="3"/>
        <v>17</v>
      </c>
      <c r="Z104" s="5">
        <v>1</v>
      </c>
      <c r="AA104" s="5">
        <v>1</v>
      </c>
      <c r="AB104" s="5">
        <v>1</v>
      </c>
      <c r="AC104" s="5">
        <v>1</v>
      </c>
      <c r="AD104" s="5">
        <v>4</v>
      </c>
      <c r="AE104" s="5">
        <v>1</v>
      </c>
      <c r="AF104" s="5">
        <v>1</v>
      </c>
      <c r="AG104" s="5">
        <v>1</v>
      </c>
      <c r="AH104" s="5">
        <v>1</v>
      </c>
      <c r="AI104" s="5">
        <v>2</v>
      </c>
      <c r="AJ104" s="5">
        <v>3</v>
      </c>
      <c r="AK104" s="5" t="s">
        <v>123</v>
      </c>
      <c r="AL104" s="5">
        <v>2.15</v>
      </c>
      <c r="AM104" s="7">
        <v>1.03E-7</v>
      </c>
      <c r="AN104" s="5" t="s">
        <v>36</v>
      </c>
      <c r="AO104" s="5" t="s">
        <v>39</v>
      </c>
      <c r="AP104" s="5" t="s">
        <v>61</v>
      </c>
    </row>
    <row r="105" spans="1:42" x14ac:dyDescent="0.35">
      <c r="A105" s="5" t="s">
        <v>223</v>
      </c>
      <c r="B105" s="10">
        <v>32.738714090287274</v>
      </c>
      <c r="C105" s="5">
        <v>2</v>
      </c>
      <c r="D105" s="5">
        <v>0</v>
      </c>
      <c r="E105" s="10">
        <v>14.13562393</v>
      </c>
      <c r="F105" s="10">
        <v>170.04832719999999</v>
      </c>
      <c r="G105" s="10">
        <v>40.875183069999999</v>
      </c>
      <c r="H105" s="10">
        <v>72.734505080000005</v>
      </c>
      <c r="I105" s="10">
        <v>107.66031529999999</v>
      </c>
      <c r="J105" s="10">
        <v>107.8479462</v>
      </c>
      <c r="K105" s="10">
        <v>174.5617982</v>
      </c>
      <c r="L105" s="10">
        <v>125.6145898</v>
      </c>
      <c r="M105" s="10">
        <v>2.3999860580000001</v>
      </c>
      <c r="N105" s="10">
        <v>86.609440980000002</v>
      </c>
      <c r="O105" s="10">
        <v>108.4463997</v>
      </c>
      <c r="P105" s="10">
        <v>77.165882620000005</v>
      </c>
      <c r="Q105" s="11">
        <f t="shared" si="2"/>
        <v>1</v>
      </c>
      <c r="R105" s="5">
        <v>1</v>
      </c>
      <c r="S105" s="5">
        <v>0</v>
      </c>
      <c r="T105" s="5">
        <v>0</v>
      </c>
      <c r="U105" s="5">
        <v>0</v>
      </c>
      <c r="V105" s="5">
        <v>0</v>
      </c>
      <c r="W105" s="5">
        <v>0</v>
      </c>
      <c r="X105" s="5">
        <v>0</v>
      </c>
      <c r="Y105" s="5">
        <f t="shared" si="3"/>
        <v>15</v>
      </c>
      <c r="Z105" s="5">
        <v>1</v>
      </c>
      <c r="AA105" s="5">
        <v>1</v>
      </c>
      <c r="AB105" s="5">
        <v>2</v>
      </c>
      <c r="AC105" s="5">
        <v>1</v>
      </c>
      <c r="AD105" s="5">
        <v>4</v>
      </c>
      <c r="AE105" s="5">
        <v>1</v>
      </c>
      <c r="AF105" s="5">
        <v>1</v>
      </c>
      <c r="AG105" s="5">
        <v>1</v>
      </c>
      <c r="AH105" s="5">
        <v>1</v>
      </c>
      <c r="AI105" s="5">
        <v>1</v>
      </c>
      <c r="AJ105" s="5">
        <v>1</v>
      </c>
      <c r="AK105" s="5" t="s">
        <v>121</v>
      </c>
      <c r="AL105" s="5">
        <v>1.02</v>
      </c>
      <c r="AM105" s="7">
        <v>1.7800000000000001E-9</v>
      </c>
      <c r="AN105" s="5" t="s">
        <v>43</v>
      </c>
      <c r="AO105" s="5" t="s">
        <v>72</v>
      </c>
      <c r="AP105" s="5" t="s">
        <v>89</v>
      </c>
    </row>
    <row r="106" spans="1:42" x14ac:dyDescent="0.35">
      <c r="A106" s="5" t="s">
        <v>224</v>
      </c>
      <c r="B106" s="10">
        <v>33.846785225718193</v>
      </c>
      <c r="C106" s="5">
        <v>1</v>
      </c>
      <c r="D106" s="5">
        <v>2</v>
      </c>
      <c r="E106" s="10">
        <v>32.047207579999998</v>
      </c>
      <c r="F106" s="10">
        <v>162.56475359999999</v>
      </c>
      <c r="G106" s="10">
        <v>84.692114070000002</v>
      </c>
      <c r="H106" s="10">
        <v>68.457033559999999</v>
      </c>
      <c r="I106" s="10">
        <v>96.886402720000007</v>
      </c>
      <c r="J106" s="10">
        <v>116.6833874</v>
      </c>
      <c r="K106" s="10">
        <v>144.86236099999999</v>
      </c>
      <c r="L106" s="10">
        <v>120.505923</v>
      </c>
      <c r="M106" s="10">
        <v>2.1161063150000001</v>
      </c>
      <c r="N106" s="10">
        <v>91.775316709999998</v>
      </c>
      <c r="O106" s="10">
        <v>109.84688989999999</v>
      </c>
      <c r="P106" s="10">
        <v>77.685959960000005</v>
      </c>
      <c r="Q106" s="11">
        <f t="shared" si="2"/>
        <v>4</v>
      </c>
      <c r="R106" s="5">
        <v>1</v>
      </c>
      <c r="S106" s="5">
        <v>0</v>
      </c>
      <c r="T106" s="5">
        <v>0</v>
      </c>
      <c r="U106" s="5">
        <v>1</v>
      </c>
      <c r="V106" s="5">
        <v>0</v>
      </c>
      <c r="W106" s="5">
        <v>1</v>
      </c>
      <c r="X106" s="5">
        <v>1</v>
      </c>
      <c r="Y106" s="5">
        <f t="shared" si="3"/>
        <v>16</v>
      </c>
      <c r="Z106" s="5">
        <v>3</v>
      </c>
      <c r="AA106" s="5">
        <v>1</v>
      </c>
      <c r="AB106" s="5">
        <v>1</v>
      </c>
      <c r="AC106" s="5">
        <v>1</v>
      </c>
      <c r="AD106" s="5">
        <v>4</v>
      </c>
      <c r="AE106" s="5">
        <v>1</v>
      </c>
      <c r="AF106" s="5">
        <v>1</v>
      </c>
      <c r="AG106" s="5">
        <v>1</v>
      </c>
      <c r="AH106" s="5">
        <v>1</v>
      </c>
      <c r="AI106" s="5">
        <v>1</v>
      </c>
      <c r="AJ106" s="5">
        <v>1</v>
      </c>
      <c r="AK106" s="5" t="s">
        <v>120</v>
      </c>
      <c r="AL106" s="5">
        <v>2.19</v>
      </c>
      <c r="AM106" s="7">
        <v>6.7799999999999998E-8</v>
      </c>
      <c r="AN106" s="5" t="s">
        <v>36</v>
      </c>
      <c r="AO106" s="5" t="s">
        <v>86</v>
      </c>
      <c r="AP106" s="5" t="s">
        <v>87</v>
      </c>
    </row>
    <row r="107" spans="1:42" x14ac:dyDescent="0.35">
      <c r="A107" s="5" t="s">
        <v>225</v>
      </c>
      <c r="B107" s="10">
        <v>50.041039671682626</v>
      </c>
      <c r="C107" s="5">
        <v>1</v>
      </c>
      <c r="D107" s="5">
        <v>2</v>
      </c>
      <c r="E107" s="10">
        <v>17.77367903</v>
      </c>
      <c r="F107" s="10">
        <v>154.4220756</v>
      </c>
      <c r="G107" s="10">
        <v>42.383430390000001</v>
      </c>
      <c r="H107" s="10">
        <v>55.816559660000003</v>
      </c>
      <c r="I107" s="10">
        <v>75.734917969999998</v>
      </c>
      <c r="J107" s="10">
        <v>128.72857099999999</v>
      </c>
      <c r="K107" s="10">
        <v>142.71911660000001</v>
      </c>
      <c r="L107" s="10">
        <v>119.8190335</v>
      </c>
      <c r="M107" s="10">
        <v>2.556931445</v>
      </c>
      <c r="N107" s="10">
        <v>87.277227170000003</v>
      </c>
      <c r="O107" s="10">
        <v>110.38768690000001</v>
      </c>
      <c r="P107" s="10">
        <v>80.416210660000004</v>
      </c>
      <c r="Q107" s="11">
        <f t="shared" si="2"/>
        <v>3</v>
      </c>
      <c r="R107" s="5">
        <v>1</v>
      </c>
      <c r="S107" s="5">
        <v>0</v>
      </c>
      <c r="T107" s="5">
        <v>1</v>
      </c>
      <c r="U107" s="5">
        <v>0</v>
      </c>
      <c r="V107" s="5">
        <v>0</v>
      </c>
      <c r="W107" s="5">
        <v>0</v>
      </c>
      <c r="X107" s="5">
        <v>1</v>
      </c>
      <c r="Y107" s="5">
        <f t="shared" si="3"/>
        <v>18</v>
      </c>
      <c r="Z107" s="5">
        <v>1</v>
      </c>
      <c r="AA107" s="5">
        <v>1</v>
      </c>
      <c r="AB107" s="5">
        <v>1</v>
      </c>
      <c r="AC107" s="5">
        <v>2</v>
      </c>
      <c r="AD107" s="5">
        <v>4</v>
      </c>
      <c r="AE107" s="5">
        <v>1</v>
      </c>
      <c r="AF107" s="5">
        <v>1</v>
      </c>
      <c r="AG107" s="5">
        <v>1</v>
      </c>
      <c r="AH107" s="5">
        <v>1</v>
      </c>
      <c r="AI107" s="5">
        <v>2</v>
      </c>
      <c r="AJ107" s="5">
        <v>3</v>
      </c>
      <c r="AK107" s="5" t="s">
        <v>122</v>
      </c>
      <c r="AL107" s="5">
        <v>3.36</v>
      </c>
      <c r="AM107" s="7">
        <v>7.1100000000000003E-10</v>
      </c>
      <c r="AN107" s="5" t="s">
        <v>36</v>
      </c>
      <c r="AO107" s="5" t="s">
        <v>39</v>
      </c>
      <c r="AP107" s="5" t="s">
        <v>116</v>
      </c>
    </row>
    <row r="108" spans="1:42" x14ac:dyDescent="0.35">
      <c r="A108" s="5" t="s">
        <v>226</v>
      </c>
      <c r="B108" s="10">
        <v>42.771545827633382</v>
      </c>
      <c r="C108" s="5">
        <v>1</v>
      </c>
      <c r="D108" s="5">
        <v>0</v>
      </c>
      <c r="E108" s="10">
        <v>27.793846559999999</v>
      </c>
      <c r="F108" s="10">
        <v>164.74778950000001</v>
      </c>
      <c r="G108" s="10">
        <v>75.437597370000006</v>
      </c>
      <c r="H108" s="10">
        <v>65.103425610000002</v>
      </c>
      <c r="I108" s="10">
        <v>74.192840919999995</v>
      </c>
      <c r="J108" s="10">
        <v>121.5809448</v>
      </c>
      <c r="K108" s="10">
        <v>144.11094080000001</v>
      </c>
      <c r="L108" s="10">
        <v>114.772971</v>
      </c>
      <c r="M108" s="10">
        <v>2.2135692470000001</v>
      </c>
      <c r="N108" s="10">
        <v>92.140244690000003</v>
      </c>
      <c r="O108" s="10">
        <v>102.2419069</v>
      </c>
      <c r="P108" s="10">
        <v>75.624350070000006</v>
      </c>
      <c r="Q108" s="11">
        <f t="shared" si="2"/>
        <v>2</v>
      </c>
      <c r="R108" s="5">
        <v>0</v>
      </c>
      <c r="S108" s="5">
        <v>0</v>
      </c>
      <c r="T108" s="5">
        <v>1</v>
      </c>
      <c r="U108" s="5">
        <v>0</v>
      </c>
      <c r="V108" s="5">
        <v>1</v>
      </c>
      <c r="W108" s="5">
        <v>0</v>
      </c>
      <c r="X108" s="5">
        <v>0</v>
      </c>
      <c r="Y108" s="5">
        <f t="shared" si="3"/>
        <v>15</v>
      </c>
      <c r="Z108" s="5">
        <v>2</v>
      </c>
      <c r="AA108" s="5">
        <v>1</v>
      </c>
      <c r="AB108" s="5">
        <v>1</v>
      </c>
      <c r="AC108" s="5">
        <v>1</v>
      </c>
      <c r="AD108" s="5">
        <v>4</v>
      </c>
      <c r="AE108" s="5">
        <v>1</v>
      </c>
      <c r="AF108" s="5">
        <v>1</v>
      </c>
      <c r="AG108" s="5">
        <v>1</v>
      </c>
      <c r="AH108" s="5">
        <v>1</v>
      </c>
      <c r="AI108" s="5">
        <v>1</v>
      </c>
      <c r="AJ108" s="5">
        <v>1</v>
      </c>
      <c r="AK108" s="5" t="s">
        <v>122</v>
      </c>
      <c r="AL108" s="5">
        <v>2.19</v>
      </c>
      <c r="AM108" s="7">
        <v>1.7800000000000001E-10</v>
      </c>
      <c r="AN108" s="5" t="s">
        <v>76</v>
      </c>
      <c r="AO108" s="5" t="s">
        <v>77</v>
      </c>
      <c r="AP108" s="5" t="s">
        <v>85</v>
      </c>
    </row>
    <row r="109" spans="1:42" x14ac:dyDescent="0.35">
      <c r="A109" s="5" t="s">
        <v>227</v>
      </c>
      <c r="B109" s="10">
        <v>47.901504787961699</v>
      </c>
      <c r="C109" s="5">
        <v>1</v>
      </c>
      <c r="D109" s="5">
        <v>0</v>
      </c>
      <c r="E109" s="10">
        <v>22.46284584</v>
      </c>
      <c r="F109" s="10">
        <v>158.89181009999999</v>
      </c>
      <c r="G109" s="10">
        <v>56.711064810000003</v>
      </c>
      <c r="H109" s="10">
        <v>64.372022450000003</v>
      </c>
      <c r="I109" s="10">
        <v>74.128694920000001</v>
      </c>
      <c r="J109" s="10">
        <v>117.1289247</v>
      </c>
      <c r="K109" s="10">
        <v>150.2731971</v>
      </c>
      <c r="L109" s="10">
        <v>112.6600323</v>
      </c>
      <c r="M109" s="10">
        <v>2.3344489020000001</v>
      </c>
      <c r="N109" s="10">
        <v>83.511035609999993</v>
      </c>
      <c r="O109" s="10">
        <v>104.9072604</v>
      </c>
      <c r="P109" s="10">
        <v>82.228174949999996</v>
      </c>
      <c r="Q109" s="11">
        <f t="shared" si="2"/>
        <v>2</v>
      </c>
      <c r="R109" s="5">
        <v>1</v>
      </c>
      <c r="S109" s="5">
        <v>0</v>
      </c>
      <c r="T109" s="5">
        <v>1</v>
      </c>
      <c r="U109" s="5">
        <v>0</v>
      </c>
      <c r="V109" s="5">
        <v>0</v>
      </c>
      <c r="W109" s="5">
        <v>0</v>
      </c>
      <c r="X109" s="5">
        <v>0</v>
      </c>
      <c r="Y109" s="5">
        <f t="shared" si="3"/>
        <v>18</v>
      </c>
      <c r="Z109" s="5">
        <v>1</v>
      </c>
      <c r="AA109" s="5">
        <v>1</v>
      </c>
      <c r="AB109" s="5">
        <v>1</v>
      </c>
      <c r="AC109" s="5">
        <v>2</v>
      </c>
      <c r="AD109" s="5">
        <v>4</v>
      </c>
      <c r="AE109" s="5">
        <v>1</v>
      </c>
      <c r="AF109" s="5">
        <v>1</v>
      </c>
      <c r="AG109" s="5">
        <v>1</v>
      </c>
      <c r="AH109" s="5">
        <v>1</v>
      </c>
      <c r="AI109" s="5">
        <v>2</v>
      </c>
      <c r="AJ109" s="5">
        <v>3</v>
      </c>
      <c r="AK109" s="5" t="s">
        <v>122</v>
      </c>
      <c r="AL109" s="5">
        <v>3.36</v>
      </c>
      <c r="AM109" s="7">
        <v>1.49E-9</v>
      </c>
      <c r="AN109" s="5" t="s">
        <v>36</v>
      </c>
      <c r="AO109" s="5" t="s">
        <v>74</v>
      </c>
      <c r="AP109" s="5" t="s">
        <v>101</v>
      </c>
    </row>
    <row r="110" spans="1:42" x14ac:dyDescent="0.35">
      <c r="A110" s="5" t="s">
        <v>228</v>
      </c>
      <c r="B110" s="10">
        <v>49.261285909712726</v>
      </c>
      <c r="C110" s="5">
        <v>1</v>
      </c>
      <c r="D110" s="5">
        <v>2</v>
      </c>
      <c r="E110" s="10">
        <v>22.223871039999999</v>
      </c>
      <c r="F110" s="10">
        <v>161.67163199999999</v>
      </c>
      <c r="G110" s="10">
        <v>58.088124319999999</v>
      </c>
      <c r="H110" s="10">
        <v>68.17613025</v>
      </c>
      <c r="I110" s="10">
        <v>72.499114210000002</v>
      </c>
      <c r="J110" s="10">
        <v>121.6407478</v>
      </c>
      <c r="K110" s="10">
        <v>141.33346499999999</v>
      </c>
      <c r="L110" s="10">
        <v>115.3274636</v>
      </c>
      <c r="M110" s="10">
        <v>2.0730637609999998</v>
      </c>
      <c r="N110" s="10">
        <v>88.998093690000005</v>
      </c>
      <c r="O110" s="10">
        <v>109.9198865</v>
      </c>
      <c r="P110" s="10">
        <v>83.200034380000005</v>
      </c>
      <c r="Q110" s="11">
        <f t="shared" si="2"/>
        <v>1</v>
      </c>
      <c r="R110" s="5">
        <v>0</v>
      </c>
      <c r="S110" s="5">
        <v>0</v>
      </c>
      <c r="T110" s="5">
        <v>1</v>
      </c>
      <c r="U110" s="5">
        <v>0</v>
      </c>
      <c r="V110" s="5">
        <v>0</v>
      </c>
      <c r="W110" s="5">
        <v>0</v>
      </c>
      <c r="X110" s="5">
        <v>0</v>
      </c>
      <c r="Y110" s="5">
        <f t="shared" si="3"/>
        <v>17</v>
      </c>
      <c r="Z110" s="5">
        <v>1</v>
      </c>
      <c r="AA110" s="5">
        <v>1</v>
      </c>
      <c r="AB110" s="5">
        <v>1</v>
      </c>
      <c r="AC110" s="5">
        <v>1</v>
      </c>
      <c r="AD110" s="5">
        <v>4</v>
      </c>
      <c r="AE110" s="5">
        <v>1</v>
      </c>
      <c r="AF110" s="5">
        <v>1</v>
      </c>
      <c r="AG110" s="5">
        <v>1</v>
      </c>
      <c r="AH110" s="5">
        <v>1</v>
      </c>
      <c r="AI110" s="5">
        <v>2</v>
      </c>
      <c r="AJ110" s="5">
        <v>3</v>
      </c>
      <c r="AK110" s="5" t="s">
        <v>122</v>
      </c>
      <c r="AL110" s="5">
        <v>3.36</v>
      </c>
      <c r="AM110" s="7">
        <v>7.5699999999999997E-10</v>
      </c>
      <c r="AN110" s="5" t="s">
        <v>36</v>
      </c>
      <c r="AO110" s="5" t="s">
        <v>41</v>
      </c>
      <c r="AP110" s="5" t="s">
        <v>91</v>
      </c>
    </row>
    <row r="111" spans="1:42" x14ac:dyDescent="0.35">
      <c r="A111" s="5" t="s">
        <v>229</v>
      </c>
      <c r="B111" s="10">
        <v>51.997264021887823</v>
      </c>
      <c r="C111" s="5">
        <v>2</v>
      </c>
      <c r="D111" s="5">
        <v>2</v>
      </c>
      <c r="E111" s="10">
        <v>24.116817650000002</v>
      </c>
      <c r="F111" s="10">
        <v>175.0106447</v>
      </c>
      <c r="G111" s="10">
        <v>73.866739379999999</v>
      </c>
      <c r="H111" s="10">
        <v>67.485685380000007</v>
      </c>
      <c r="I111" s="10">
        <v>109.58501269999999</v>
      </c>
      <c r="J111" s="10">
        <v>118.4907396</v>
      </c>
      <c r="K111" s="10">
        <v>148.07443670000001</v>
      </c>
      <c r="L111" s="10">
        <v>117.2697318</v>
      </c>
      <c r="M111" s="10">
        <v>2.1941606710000001</v>
      </c>
      <c r="N111" s="10">
        <v>86.102543179999998</v>
      </c>
      <c r="O111" s="10">
        <v>108.9301768</v>
      </c>
      <c r="P111" s="10">
        <v>80.933652530000003</v>
      </c>
      <c r="Q111" s="11">
        <f t="shared" si="2"/>
        <v>2</v>
      </c>
      <c r="R111" s="5">
        <v>1</v>
      </c>
      <c r="S111" s="5">
        <v>0</v>
      </c>
      <c r="T111" s="5">
        <v>1</v>
      </c>
      <c r="U111" s="5">
        <v>0</v>
      </c>
      <c r="V111" s="5">
        <v>0</v>
      </c>
      <c r="W111" s="5">
        <v>0</v>
      </c>
      <c r="X111" s="5">
        <v>0</v>
      </c>
      <c r="Y111" s="5">
        <f t="shared" si="3"/>
        <v>17</v>
      </c>
      <c r="Z111" s="5">
        <v>1</v>
      </c>
      <c r="AA111" s="5">
        <v>1</v>
      </c>
      <c r="AB111" s="5">
        <v>1</v>
      </c>
      <c r="AC111" s="5">
        <v>1</v>
      </c>
      <c r="AD111" s="5">
        <v>4</v>
      </c>
      <c r="AE111" s="5">
        <v>1</v>
      </c>
      <c r="AF111" s="5">
        <v>1</v>
      </c>
      <c r="AG111" s="5">
        <v>1</v>
      </c>
      <c r="AH111" s="5">
        <v>1</v>
      </c>
      <c r="AI111" s="5">
        <v>2</v>
      </c>
      <c r="AJ111" s="5">
        <v>3</v>
      </c>
      <c r="AK111" s="5" t="s">
        <v>123</v>
      </c>
      <c r="AL111" s="5">
        <v>2.15</v>
      </c>
      <c r="AM111" s="7">
        <v>1.6600000000000001E-9</v>
      </c>
      <c r="AN111" s="5" t="s">
        <v>43</v>
      </c>
      <c r="AO111" s="5" t="s">
        <v>72</v>
      </c>
      <c r="AP111" s="5" t="s">
        <v>89</v>
      </c>
    </row>
    <row r="112" spans="1:42" x14ac:dyDescent="0.35">
      <c r="A112" s="5" t="s">
        <v>230</v>
      </c>
      <c r="B112" s="10">
        <v>31.097127222982216</v>
      </c>
      <c r="C112" s="5">
        <v>2</v>
      </c>
      <c r="D112" s="5">
        <v>0</v>
      </c>
      <c r="E112" s="10">
        <v>22.08638251</v>
      </c>
      <c r="F112" s="10">
        <v>174.16133830000001</v>
      </c>
      <c r="G112" s="10">
        <v>66.992794829999994</v>
      </c>
      <c r="H112" s="10">
        <v>73.430409839999996</v>
      </c>
      <c r="I112" s="10">
        <v>118.0553427</v>
      </c>
      <c r="J112" s="10">
        <v>108.16740230000001</v>
      </c>
      <c r="K112" s="10">
        <v>178.3285128</v>
      </c>
      <c r="L112" s="10">
        <v>118.8079623</v>
      </c>
      <c r="M112" s="10">
        <v>2.4285376209999998</v>
      </c>
      <c r="N112" s="10">
        <v>88.809257770000002</v>
      </c>
      <c r="O112" s="10">
        <v>115.132814</v>
      </c>
      <c r="P112" s="10">
        <v>77.043523759999999</v>
      </c>
      <c r="Q112" s="11">
        <f t="shared" si="2"/>
        <v>2</v>
      </c>
      <c r="R112" s="5">
        <v>0</v>
      </c>
      <c r="S112" s="5">
        <v>1</v>
      </c>
      <c r="T112" s="5">
        <v>0</v>
      </c>
      <c r="U112" s="5">
        <v>0</v>
      </c>
      <c r="V112" s="5">
        <v>0</v>
      </c>
      <c r="W112" s="5">
        <v>0</v>
      </c>
      <c r="X112" s="5">
        <v>1</v>
      </c>
      <c r="Y112" s="5">
        <f t="shared" si="3"/>
        <v>15</v>
      </c>
      <c r="Z112" s="5">
        <v>1</v>
      </c>
      <c r="AA112" s="5">
        <v>1</v>
      </c>
      <c r="AB112" s="5">
        <v>2</v>
      </c>
      <c r="AC112" s="5">
        <v>1</v>
      </c>
      <c r="AD112" s="5">
        <v>4</v>
      </c>
      <c r="AE112" s="5">
        <v>1</v>
      </c>
      <c r="AF112" s="5">
        <v>1</v>
      </c>
      <c r="AG112" s="5">
        <v>1</v>
      </c>
      <c r="AH112" s="5">
        <v>1</v>
      </c>
      <c r="AI112" s="5">
        <v>1</v>
      </c>
      <c r="AJ112" s="5">
        <v>1</v>
      </c>
      <c r="AK112" s="5" t="s">
        <v>121</v>
      </c>
      <c r="AL112" s="5">
        <v>1.02</v>
      </c>
      <c r="AM112" s="7">
        <v>7.9599999999999998E-7</v>
      </c>
      <c r="AN112" s="5" t="s">
        <v>36</v>
      </c>
      <c r="AO112" s="5" t="s">
        <v>39</v>
      </c>
      <c r="AP112" s="5" t="s">
        <v>60</v>
      </c>
    </row>
    <row r="113" spans="1:42" x14ac:dyDescent="0.35">
      <c r="A113" s="5" t="s">
        <v>231</v>
      </c>
      <c r="B113" s="10">
        <v>45.827633378932966</v>
      </c>
      <c r="C113" s="5">
        <v>1</v>
      </c>
      <c r="D113" s="5">
        <v>1</v>
      </c>
      <c r="E113" s="10">
        <v>16.859920540000001</v>
      </c>
      <c r="F113" s="10">
        <v>164.0458002</v>
      </c>
      <c r="G113" s="10">
        <v>45.37177355</v>
      </c>
      <c r="H113" s="10">
        <v>69.478103099999998</v>
      </c>
      <c r="I113" s="10">
        <v>80.489484939999997</v>
      </c>
      <c r="J113" s="10">
        <v>117.4911228</v>
      </c>
      <c r="K113" s="10">
        <v>146.34871079999999</v>
      </c>
      <c r="L113" s="10">
        <v>116.0535119</v>
      </c>
      <c r="M113" s="10">
        <v>2.1064004949999999</v>
      </c>
      <c r="N113" s="10">
        <v>83.955598409999993</v>
      </c>
      <c r="O113" s="10">
        <v>114.91014010000001</v>
      </c>
      <c r="P113" s="10">
        <v>78.136683199999993</v>
      </c>
      <c r="Q113" s="11">
        <f t="shared" si="2"/>
        <v>2</v>
      </c>
      <c r="R113" s="5">
        <v>1</v>
      </c>
      <c r="S113" s="5">
        <v>0</v>
      </c>
      <c r="T113" s="5">
        <v>0</v>
      </c>
      <c r="U113" s="5">
        <v>1</v>
      </c>
      <c r="V113" s="5">
        <v>0</v>
      </c>
      <c r="W113" s="5">
        <v>0</v>
      </c>
      <c r="X113" s="5">
        <v>0</v>
      </c>
      <c r="Y113" s="5">
        <f t="shared" si="3"/>
        <v>14</v>
      </c>
      <c r="Z113" s="5">
        <v>1</v>
      </c>
      <c r="AA113" s="5">
        <v>1</v>
      </c>
      <c r="AB113" s="5">
        <v>1</v>
      </c>
      <c r="AC113" s="5">
        <v>1</v>
      </c>
      <c r="AD113" s="5">
        <v>4</v>
      </c>
      <c r="AE113" s="5">
        <v>1</v>
      </c>
      <c r="AF113" s="5">
        <v>1</v>
      </c>
      <c r="AG113" s="5">
        <v>1</v>
      </c>
      <c r="AH113" s="5">
        <v>1</v>
      </c>
      <c r="AI113" s="5">
        <v>1</v>
      </c>
      <c r="AJ113" s="5">
        <v>1</v>
      </c>
      <c r="AK113" s="5" t="s">
        <v>122</v>
      </c>
      <c r="AL113" s="5">
        <v>3.36</v>
      </c>
      <c r="AM113" s="7">
        <v>1.06E-10</v>
      </c>
      <c r="AN113" s="5" t="s">
        <v>36</v>
      </c>
      <c r="AO113" s="5" t="s">
        <v>86</v>
      </c>
      <c r="AP113" s="5" t="s">
        <v>110</v>
      </c>
    </row>
    <row r="114" spans="1:42" x14ac:dyDescent="0.35">
      <c r="A114" s="5" t="s">
        <v>232</v>
      </c>
      <c r="B114" s="10">
        <v>49.414500683994525</v>
      </c>
      <c r="C114" s="5">
        <v>1</v>
      </c>
      <c r="D114" s="5">
        <v>2</v>
      </c>
      <c r="E114" s="10">
        <v>22.714116560000001</v>
      </c>
      <c r="F114" s="10">
        <v>160.84633149999999</v>
      </c>
      <c r="G114" s="10">
        <v>58.764922859999999</v>
      </c>
      <c r="H114" s="10">
        <v>57.003818029999998</v>
      </c>
      <c r="I114" s="10">
        <v>73.466696319999997</v>
      </c>
      <c r="J114" s="10">
        <v>120.2449577</v>
      </c>
      <c r="K114" s="10">
        <v>134.33660750000001</v>
      </c>
      <c r="L114" s="10">
        <v>120.8755828</v>
      </c>
      <c r="M114" s="10">
        <v>2.356624735</v>
      </c>
      <c r="N114" s="10">
        <v>94.808806070000003</v>
      </c>
      <c r="O114" s="10">
        <v>108.4414781</v>
      </c>
      <c r="P114" s="10">
        <v>83.660626269999995</v>
      </c>
      <c r="Q114" s="11">
        <f t="shared" si="2"/>
        <v>1</v>
      </c>
      <c r="R114" s="5">
        <v>0</v>
      </c>
      <c r="S114" s="5">
        <v>0</v>
      </c>
      <c r="T114" s="5">
        <v>1</v>
      </c>
      <c r="U114" s="5">
        <v>0</v>
      </c>
      <c r="V114" s="5">
        <v>0</v>
      </c>
      <c r="W114" s="5">
        <v>0</v>
      </c>
      <c r="X114" s="5">
        <v>0</v>
      </c>
      <c r="Y114" s="5">
        <f t="shared" si="3"/>
        <v>18</v>
      </c>
      <c r="Z114" s="5">
        <v>1</v>
      </c>
      <c r="AA114" s="5">
        <v>1</v>
      </c>
      <c r="AB114" s="5">
        <v>1</v>
      </c>
      <c r="AC114" s="5">
        <v>2</v>
      </c>
      <c r="AD114" s="5">
        <v>4</v>
      </c>
      <c r="AE114" s="5">
        <v>1</v>
      </c>
      <c r="AF114" s="5">
        <v>1</v>
      </c>
      <c r="AG114" s="5">
        <v>1</v>
      </c>
      <c r="AH114" s="5">
        <v>1</v>
      </c>
      <c r="AI114" s="5">
        <v>2</v>
      </c>
      <c r="AJ114" s="5">
        <v>3</v>
      </c>
      <c r="AK114" s="5" t="s">
        <v>122</v>
      </c>
      <c r="AL114" s="5">
        <v>3.36</v>
      </c>
      <c r="AM114" s="7">
        <v>1.59E-8</v>
      </c>
      <c r="AN114" s="5" t="s">
        <v>76</v>
      </c>
      <c r="AO114" s="5" t="s">
        <v>37</v>
      </c>
      <c r="AP114" s="5" t="s">
        <v>84</v>
      </c>
    </row>
    <row r="115" spans="1:42" x14ac:dyDescent="0.35">
      <c r="A115" s="5" t="s">
        <v>233</v>
      </c>
      <c r="B115" s="10">
        <v>38.508891928864571</v>
      </c>
      <c r="C115" s="5">
        <v>2</v>
      </c>
      <c r="D115" s="5">
        <v>0</v>
      </c>
      <c r="E115" s="10">
        <v>27.973061699999999</v>
      </c>
      <c r="F115" s="10">
        <v>171.00507640000001</v>
      </c>
      <c r="G115" s="10">
        <v>81.800886259999999</v>
      </c>
      <c r="H115" s="10">
        <v>72.859079269999995</v>
      </c>
      <c r="I115" s="10">
        <v>111.0274629</v>
      </c>
      <c r="J115" s="10">
        <v>107.1950727</v>
      </c>
      <c r="K115" s="10">
        <v>173.13400300000001</v>
      </c>
      <c r="L115" s="10">
        <v>124.18709870000001</v>
      </c>
      <c r="M115" s="10">
        <v>2.3762859029999999</v>
      </c>
      <c r="N115" s="10">
        <v>87.165954060000004</v>
      </c>
      <c r="O115" s="10">
        <v>113.9614009</v>
      </c>
      <c r="P115" s="10">
        <v>79.717383530000006</v>
      </c>
      <c r="Q115" s="11">
        <f t="shared" si="2"/>
        <v>2</v>
      </c>
      <c r="R115" s="5">
        <v>1</v>
      </c>
      <c r="S115" s="5">
        <v>0</v>
      </c>
      <c r="T115" s="5">
        <v>1</v>
      </c>
      <c r="U115" s="5">
        <v>0</v>
      </c>
      <c r="V115" s="5">
        <v>0</v>
      </c>
      <c r="W115" s="5">
        <v>0</v>
      </c>
      <c r="X115" s="5">
        <v>0</v>
      </c>
      <c r="Y115" s="5">
        <f t="shared" si="3"/>
        <v>16</v>
      </c>
      <c r="Z115" s="5">
        <v>2</v>
      </c>
      <c r="AA115" s="5">
        <v>1</v>
      </c>
      <c r="AB115" s="5">
        <v>2</v>
      </c>
      <c r="AC115" s="5">
        <v>1</v>
      </c>
      <c r="AD115" s="5">
        <v>4</v>
      </c>
      <c r="AE115" s="5">
        <v>1</v>
      </c>
      <c r="AF115" s="5">
        <v>1</v>
      </c>
      <c r="AG115" s="5">
        <v>1</v>
      </c>
      <c r="AH115" s="5">
        <v>1</v>
      </c>
      <c r="AI115" s="5">
        <v>1</v>
      </c>
      <c r="AJ115" s="5">
        <v>1</v>
      </c>
      <c r="AK115" s="5" t="s">
        <v>121</v>
      </c>
      <c r="AL115" s="5">
        <v>1.02</v>
      </c>
      <c r="AM115" s="7">
        <v>4.9699999999999998E-6</v>
      </c>
      <c r="AN115" s="5" t="s">
        <v>43</v>
      </c>
      <c r="AO115" s="5" t="s">
        <v>72</v>
      </c>
      <c r="AP115" s="5" t="s">
        <v>89</v>
      </c>
    </row>
    <row r="116" spans="1:42" x14ac:dyDescent="0.35">
      <c r="A116" s="5" t="s">
        <v>234</v>
      </c>
      <c r="B116" s="10">
        <v>34.741450068399452</v>
      </c>
      <c r="C116" s="5">
        <v>2</v>
      </c>
      <c r="D116" s="5">
        <v>1</v>
      </c>
      <c r="E116" s="10">
        <v>32.789576840000002</v>
      </c>
      <c r="F116" s="10">
        <v>168.20689390000001</v>
      </c>
      <c r="G116" s="10">
        <v>92.773383199999998</v>
      </c>
      <c r="H116" s="10">
        <v>75.662227659999999</v>
      </c>
      <c r="I116" s="10">
        <v>107.90212459999999</v>
      </c>
      <c r="J116" s="10">
        <v>109.6315802</v>
      </c>
      <c r="K116" s="10">
        <v>171.08002289999999</v>
      </c>
      <c r="L116" s="10">
        <v>121.0948875</v>
      </c>
      <c r="M116" s="10">
        <v>2.2611021139999998</v>
      </c>
      <c r="N116" s="10">
        <v>85.173882090000006</v>
      </c>
      <c r="O116" s="10">
        <v>108.3601544</v>
      </c>
      <c r="P116" s="10">
        <v>75.965693200000004</v>
      </c>
      <c r="Q116" s="11">
        <f t="shared" si="2"/>
        <v>1</v>
      </c>
      <c r="R116" s="5">
        <v>1</v>
      </c>
      <c r="S116" s="5">
        <v>0</v>
      </c>
      <c r="T116" s="5">
        <v>0</v>
      </c>
      <c r="U116" s="5">
        <v>0</v>
      </c>
      <c r="V116" s="5">
        <v>0</v>
      </c>
      <c r="W116" s="5">
        <v>0</v>
      </c>
      <c r="X116" s="5">
        <v>0</v>
      </c>
      <c r="Y116" s="5">
        <f t="shared" si="3"/>
        <v>17</v>
      </c>
      <c r="Z116" s="5">
        <v>3</v>
      </c>
      <c r="AA116" s="5">
        <v>1</v>
      </c>
      <c r="AB116" s="5">
        <v>2</v>
      </c>
      <c r="AC116" s="5">
        <v>1</v>
      </c>
      <c r="AD116" s="5">
        <v>4</v>
      </c>
      <c r="AE116" s="5">
        <v>1</v>
      </c>
      <c r="AF116" s="5">
        <v>1</v>
      </c>
      <c r="AG116" s="5">
        <v>1</v>
      </c>
      <c r="AH116" s="5">
        <v>1</v>
      </c>
      <c r="AI116" s="5">
        <v>1</v>
      </c>
      <c r="AJ116" s="5">
        <v>1</v>
      </c>
      <c r="AK116" s="5" t="s">
        <v>121</v>
      </c>
      <c r="AL116" s="5">
        <v>1.02</v>
      </c>
      <c r="AM116" s="7">
        <v>3.0400000000000002E-7</v>
      </c>
      <c r="AN116" s="5" t="s">
        <v>36</v>
      </c>
      <c r="AO116" s="5" t="s">
        <v>39</v>
      </c>
      <c r="AP116" s="5" t="s">
        <v>81</v>
      </c>
    </row>
    <row r="117" spans="1:42" x14ac:dyDescent="0.35">
      <c r="A117" s="5" t="s">
        <v>235</v>
      </c>
      <c r="B117" s="10">
        <v>46.774281805745552</v>
      </c>
      <c r="C117" s="5">
        <v>2</v>
      </c>
      <c r="D117" s="5">
        <v>0</v>
      </c>
      <c r="E117" s="10">
        <v>21.705433639999999</v>
      </c>
      <c r="F117" s="10">
        <v>168.10972520000001</v>
      </c>
      <c r="G117" s="10">
        <v>61.341464909999999</v>
      </c>
      <c r="H117" s="10">
        <v>70.71956514</v>
      </c>
      <c r="I117" s="10">
        <v>111.97635080000001</v>
      </c>
      <c r="J117" s="10">
        <v>113.1995278</v>
      </c>
      <c r="K117" s="10">
        <v>142.39032080000001</v>
      </c>
      <c r="L117" s="10">
        <v>116.6598025</v>
      </c>
      <c r="M117" s="10">
        <v>2.0134501739999999</v>
      </c>
      <c r="N117" s="10">
        <v>92.538324549999999</v>
      </c>
      <c r="O117" s="10">
        <v>108.2428918</v>
      </c>
      <c r="P117" s="10">
        <v>77.574706730000003</v>
      </c>
      <c r="Q117" s="11">
        <f t="shared" si="2"/>
        <v>2</v>
      </c>
      <c r="R117" s="5">
        <v>1</v>
      </c>
      <c r="S117" s="5">
        <v>0</v>
      </c>
      <c r="T117" s="5">
        <v>1</v>
      </c>
      <c r="U117" s="5">
        <v>0</v>
      </c>
      <c r="V117" s="5">
        <v>0</v>
      </c>
      <c r="W117" s="5">
        <v>0</v>
      </c>
      <c r="X117" s="5">
        <v>0</v>
      </c>
      <c r="Y117" s="5">
        <f t="shared" si="3"/>
        <v>14</v>
      </c>
      <c r="Z117" s="5">
        <v>1</v>
      </c>
      <c r="AA117" s="5">
        <v>1</v>
      </c>
      <c r="AB117" s="5">
        <v>1</v>
      </c>
      <c r="AC117" s="5">
        <v>1</v>
      </c>
      <c r="AD117" s="5">
        <v>4</v>
      </c>
      <c r="AE117" s="5">
        <v>1</v>
      </c>
      <c r="AF117" s="5">
        <v>1</v>
      </c>
      <c r="AG117" s="5">
        <v>1</v>
      </c>
      <c r="AH117" s="5">
        <v>1</v>
      </c>
      <c r="AI117" s="5">
        <v>1</v>
      </c>
      <c r="AJ117" s="5">
        <v>1</v>
      </c>
      <c r="AK117" s="5" t="s">
        <v>123</v>
      </c>
      <c r="AL117" s="5">
        <v>2.15</v>
      </c>
      <c r="AM117" s="7">
        <v>1.6600000000000001E-9</v>
      </c>
      <c r="AN117" s="5" t="s">
        <v>36</v>
      </c>
      <c r="AO117" s="5" t="s">
        <v>53</v>
      </c>
      <c r="AP117" s="5" t="s">
        <v>107</v>
      </c>
    </row>
    <row r="118" spans="1:42" x14ac:dyDescent="0.35">
      <c r="A118" s="5" t="s">
        <v>236</v>
      </c>
      <c r="B118" s="10">
        <v>48.041039671682626</v>
      </c>
      <c r="C118" s="5">
        <v>1</v>
      </c>
      <c r="D118" s="5">
        <v>3</v>
      </c>
      <c r="E118" s="10">
        <v>23.635508649999998</v>
      </c>
      <c r="F118" s="10">
        <v>160.36244049999999</v>
      </c>
      <c r="G118" s="10">
        <v>60.781339549999998</v>
      </c>
      <c r="H118" s="10">
        <v>62.987322079999998</v>
      </c>
      <c r="I118" s="10">
        <v>77.489762799999994</v>
      </c>
      <c r="J118" s="10">
        <v>115.407059</v>
      </c>
      <c r="K118" s="10">
        <v>140.02605389999999</v>
      </c>
      <c r="L118" s="10">
        <v>126.77361000000001</v>
      </c>
      <c r="M118" s="10">
        <v>2.2230831420000001</v>
      </c>
      <c r="N118" s="10">
        <v>95.472187869999999</v>
      </c>
      <c r="O118" s="10">
        <v>119.3839981</v>
      </c>
      <c r="P118" s="10">
        <v>82.045067630000005</v>
      </c>
      <c r="Q118" s="11">
        <f t="shared" si="2"/>
        <v>2</v>
      </c>
      <c r="R118" s="5">
        <v>1</v>
      </c>
      <c r="S118" s="5">
        <v>0</v>
      </c>
      <c r="T118" s="5">
        <v>1</v>
      </c>
      <c r="U118" s="5">
        <v>0</v>
      </c>
      <c r="V118" s="5">
        <v>0</v>
      </c>
      <c r="W118" s="5">
        <v>0</v>
      </c>
      <c r="X118" s="5">
        <v>0</v>
      </c>
      <c r="Y118" s="5">
        <f t="shared" si="3"/>
        <v>18</v>
      </c>
      <c r="Z118" s="5">
        <v>1</v>
      </c>
      <c r="AA118" s="5">
        <v>1</v>
      </c>
      <c r="AB118" s="5">
        <v>1</v>
      </c>
      <c r="AC118" s="5">
        <v>2</v>
      </c>
      <c r="AD118" s="5">
        <v>4</v>
      </c>
      <c r="AE118" s="5">
        <v>1</v>
      </c>
      <c r="AF118" s="5">
        <v>1</v>
      </c>
      <c r="AG118" s="5">
        <v>1</v>
      </c>
      <c r="AH118" s="5">
        <v>1</v>
      </c>
      <c r="AI118" s="5">
        <v>2</v>
      </c>
      <c r="AJ118" s="5">
        <v>3</v>
      </c>
      <c r="AK118" s="5" t="s">
        <v>122</v>
      </c>
      <c r="AL118" s="5">
        <v>3.36</v>
      </c>
      <c r="AM118" s="7">
        <v>3.89E-7</v>
      </c>
      <c r="AN118" s="5" t="s">
        <v>36</v>
      </c>
      <c r="AO118" s="5" t="s">
        <v>55</v>
      </c>
      <c r="AP118" s="5" t="s">
        <v>62</v>
      </c>
    </row>
    <row r="119" spans="1:42" x14ac:dyDescent="0.35">
      <c r="A119" s="5" t="s">
        <v>237</v>
      </c>
      <c r="B119" s="10">
        <v>20.265389876880985</v>
      </c>
      <c r="C119" s="5">
        <v>1</v>
      </c>
      <c r="D119" s="5">
        <v>0</v>
      </c>
      <c r="E119" s="10">
        <v>21.239324289999999</v>
      </c>
      <c r="F119" s="10">
        <v>159.33368250000001</v>
      </c>
      <c r="G119" s="10">
        <v>53.92074487</v>
      </c>
      <c r="H119" s="10">
        <v>59.901659000000002</v>
      </c>
      <c r="I119" s="10">
        <v>94.607756739999999</v>
      </c>
      <c r="J119" s="10">
        <v>115.14003599999999</v>
      </c>
      <c r="K119" s="10">
        <v>176.53212310000001</v>
      </c>
      <c r="L119" s="10">
        <v>121.703275</v>
      </c>
      <c r="M119" s="10">
        <v>2.9470322869999999</v>
      </c>
      <c r="N119" s="10">
        <v>86.922105290000005</v>
      </c>
      <c r="O119" s="10">
        <v>107.78695639999999</v>
      </c>
      <c r="P119" s="10">
        <v>80.72262447</v>
      </c>
      <c r="Q119" s="11">
        <f t="shared" si="2"/>
        <v>1</v>
      </c>
      <c r="R119" s="5">
        <v>0</v>
      </c>
      <c r="S119" s="5">
        <v>0</v>
      </c>
      <c r="T119" s="5">
        <v>1</v>
      </c>
      <c r="U119" s="5">
        <v>0</v>
      </c>
      <c r="V119" s="5">
        <v>0</v>
      </c>
      <c r="W119" s="5">
        <v>0</v>
      </c>
      <c r="X119" s="5">
        <v>0</v>
      </c>
      <c r="Y119" s="5">
        <f t="shared" si="3"/>
        <v>19</v>
      </c>
      <c r="Z119" s="5">
        <v>1</v>
      </c>
      <c r="AA119" s="5">
        <v>1</v>
      </c>
      <c r="AB119" s="5">
        <v>2</v>
      </c>
      <c r="AC119" s="5">
        <v>2</v>
      </c>
      <c r="AD119" s="5">
        <v>4</v>
      </c>
      <c r="AE119" s="5">
        <v>1</v>
      </c>
      <c r="AF119" s="5">
        <v>1</v>
      </c>
      <c r="AG119" s="5">
        <v>1</v>
      </c>
      <c r="AH119" s="5">
        <v>1</v>
      </c>
      <c r="AI119" s="5">
        <v>2</v>
      </c>
      <c r="AJ119" s="5">
        <v>3</v>
      </c>
      <c r="AK119" s="5" t="s">
        <v>35</v>
      </c>
      <c r="AL119" s="5">
        <v>2.19</v>
      </c>
      <c r="AM119" s="7">
        <v>2.4600000000000002E-6</v>
      </c>
      <c r="AN119" s="5" t="s">
        <v>36</v>
      </c>
      <c r="AO119" s="5" t="s">
        <v>98</v>
      </c>
      <c r="AP119" s="5" t="s">
        <v>99</v>
      </c>
    </row>
    <row r="120" spans="1:42" x14ac:dyDescent="0.35">
      <c r="A120" s="5" t="s">
        <v>238</v>
      </c>
      <c r="B120" s="10">
        <v>21.989056087551301</v>
      </c>
      <c r="C120" s="5">
        <v>1</v>
      </c>
      <c r="D120" s="5">
        <v>0</v>
      </c>
      <c r="E120" s="10">
        <v>19.053896779999999</v>
      </c>
      <c r="F120" s="10">
        <v>164.13299319999999</v>
      </c>
      <c r="G120" s="10">
        <v>51.330510949999997</v>
      </c>
      <c r="H120" s="10">
        <v>59.09658486</v>
      </c>
      <c r="I120" s="10">
        <v>86.669045679999996</v>
      </c>
      <c r="J120" s="10">
        <v>116.07968839999999</v>
      </c>
      <c r="K120" s="10">
        <v>181.5520698</v>
      </c>
      <c r="L120" s="10">
        <v>127.7021508</v>
      </c>
      <c r="M120" s="10">
        <v>3.0721245599999998</v>
      </c>
      <c r="N120" s="10">
        <v>86.300816479999995</v>
      </c>
      <c r="O120" s="10">
        <v>112.4119302</v>
      </c>
      <c r="P120" s="10">
        <v>85.586941390000007</v>
      </c>
      <c r="Q120" s="11">
        <f t="shared" si="2"/>
        <v>2</v>
      </c>
      <c r="R120" s="5">
        <v>0</v>
      </c>
      <c r="S120" s="5">
        <v>0</v>
      </c>
      <c r="T120" s="5">
        <v>1</v>
      </c>
      <c r="U120" s="5">
        <v>0</v>
      </c>
      <c r="V120" s="5">
        <v>0</v>
      </c>
      <c r="W120" s="5">
        <v>1</v>
      </c>
      <c r="X120" s="5">
        <v>0</v>
      </c>
      <c r="Y120" s="5">
        <f t="shared" si="3"/>
        <v>19</v>
      </c>
      <c r="Z120" s="5">
        <v>1</v>
      </c>
      <c r="AA120" s="5">
        <v>1</v>
      </c>
      <c r="AB120" s="5">
        <v>2</v>
      </c>
      <c r="AC120" s="5">
        <v>2</v>
      </c>
      <c r="AD120" s="5">
        <v>4</v>
      </c>
      <c r="AE120" s="5">
        <v>1</v>
      </c>
      <c r="AF120" s="5">
        <v>1</v>
      </c>
      <c r="AG120" s="5">
        <v>1</v>
      </c>
      <c r="AH120" s="5">
        <v>1</v>
      </c>
      <c r="AI120" s="5">
        <v>2</v>
      </c>
      <c r="AJ120" s="5">
        <v>3</v>
      </c>
      <c r="AK120" s="5" t="s">
        <v>35</v>
      </c>
      <c r="AL120" s="5">
        <v>2.19</v>
      </c>
      <c r="AM120" s="7">
        <v>9.9599999999999995E-6</v>
      </c>
      <c r="AN120" s="5" t="s">
        <v>43</v>
      </c>
      <c r="AO120" s="5" t="s">
        <v>44</v>
      </c>
      <c r="AP120" s="5" t="s">
        <v>45</v>
      </c>
    </row>
    <row r="121" spans="1:42" x14ac:dyDescent="0.35">
      <c r="A121" s="5" t="s">
        <v>239</v>
      </c>
      <c r="B121" s="10">
        <v>25.529411764705884</v>
      </c>
      <c r="C121" s="5">
        <v>1</v>
      </c>
      <c r="D121" s="5">
        <v>0</v>
      </c>
      <c r="E121" s="10">
        <v>23.880990529999998</v>
      </c>
      <c r="F121" s="10">
        <v>163.58531110000001</v>
      </c>
      <c r="G121" s="10">
        <v>63.905898409999999</v>
      </c>
      <c r="H121" s="10">
        <v>65.36350822</v>
      </c>
      <c r="I121" s="10">
        <v>88.515466680000003</v>
      </c>
      <c r="J121" s="10">
        <v>114.4629511</v>
      </c>
      <c r="K121" s="10">
        <v>185.5557555</v>
      </c>
      <c r="L121" s="10">
        <v>120.298993</v>
      </c>
      <c r="M121" s="10">
        <v>2.8388279719999998</v>
      </c>
      <c r="N121" s="10">
        <v>93.183302620000006</v>
      </c>
      <c r="O121" s="10">
        <v>110.76778880000001</v>
      </c>
      <c r="P121" s="10">
        <v>80.800952899999999</v>
      </c>
      <c r="Q121" s="11">
        <f t="shared" si="2"/>
        <v>0</v>
      </c>
      <c r="R121" s="5">
        <v>0</v>
      </c>
      <c r="S121" s="5">
        <v>0</v>
      </c>
      <c r="T121" s="5">
        <v>0</v>
      </c>
      <c r="U121" s="5">
        <v>0</v>
      </c>
      <c r="V121" s="5">
        <v>0</v>
      </c>
      <c r="W121" s="5">
        <v>0</v>
      </c>
      <c r="X121" s="5">
        <v>0</v>
      </c>
      <c r="Y121" s="5">
        <f t="shared" si="3"/>
        <v>18</v>
      </c>
      <c r="Z121" s="5">
        <v>1</v>
      </c>
      <c r="AA121" s="5">
        <v>1</v>
      </c>
      <c r="AB121" s="5">
        <v>2</v>
      </c>
      <c r="AC121" s="5">
        <v>1</v>
      </c>
      <c r="AD121" s="5">
        <v>4</v>
      </c>
      <c r="AE121" s="5">
        <v>1</v>
      </c>
      <c r="AF121" s="5">
        <v>1</v>
      </c>
      <c r="AG121" s="5">
        <v>1</v>
      </c>
      <c r="AH121" s="5">
        <v>1</v>
      </c>
      <c r="AI121" s="5">
        <v>2</v>
      </c>
      <c r="AJ121" s="5">
        <v>3</v>
      </c>
      <c r="AK121" s="5" t="s">
        <v>35</v>
      </c>
      <c r="AL121" s="5">
        <v>2.19</v>
      </c>
      <c r="AM121" s="7">
        <v>1.8700000000000001E-5</v>
      </c>
      <c r="AN121" s="5" t="s">
        <v>43</v>
      </c>
      <c r="AO121" s="5" t="s">
        <v>51</v>
      </c>
      <c r="AP121" s="5" t="s">
        <v>52</v>
      </c>
    </row>
    <row r="122" spans="1:42" x14ac:dyDescent="0.35">
      <c r="A122" s="5" t="s">
        <v>240</v>
      </c>
      <c r="B122" s="10">
        <v>21.242134062927498</v>
      </c>
      <c r="C122" s="5">
        <v>1</v>
      </c>
      <c r="D122" s="5">
        <v>0</v>
      </c>
      <c r="E122" s="10">
        <v>30.399969930000001</v>
      </c>
      <c r="F122" s="10">
        <v>159.27952519999999</v>
      </c>
      <c r="G122" s="10">
        <v>77.124623799999995</v>
      </c>
      <c r="H122" s="10">
        <v>62.430901210000002</v>
      </c>
      <c r="I122" s="10">
        <v>94.326341900000003</v>
      </c>
      <c r="J122" s="10">
        <v>106.3444319</v>
      </c>
      <c r="K122" s="10">
        <v>175.7166215</v>
      </c>
      <c r="L122" s="10">
        <v>118.1320743</v>
      </c>
      <c r="M122" s="10">
        <v>2.8145776869999999</v>
      </c>
      <c r="N122" s="10">
        <v>90.377851079999999</v>
      </c>
      <c r="O122" s="10">
        <v>110.51671159999999</v>
      </c>
      <c r="P122" s="10">
        <v>72.585772419999998</v>
      </c>
      <c r="Q122" s="11">
        <f t="shared" si="2"/>
        <v>2</v>
      </c>
      <c r="R122" s="5">
        <v>0</v>
      </c>
      <c r="S122" s="5">
        <v>0</v>
      </c>
      <c r="T122" s="5">
        <v>1</v>
      </c>
      <c r="U122" s="5">
        <v>0</v>
      </c>
      <c r="V122" s="5">
        <v>0</v>
      </c>
      <c r="W122" s="5">
        <v>1</v>
      </c>
      <c r="X122" s="5">
        <v>0</v>
      </c>
      <c r="Y122" s="5">
        <f t="shared" si="3"/>
        <v>18</v>
      </c>
      <c r="Z122" s="5">
        <v>3</v>
      </c>
      <c r="AA122" s="5">
        <v>1</v>
      </c>
      <c r="AB122" s="5">
        <v>2</v>
      </c>
      <c r="AC122" s="5">
        <v>2</v>
      </c>
      <c r="AD122" s="5">
        <v>4</v>
      </c>
      <c r="AE122" s="5">
        <v>1</v>
      </c>
      <c r="AF122" s="5">
        <v>1</v>
      </c>
      <c r="AG122" s="5">
        <v>1</v>
      </c>
      <c r="AH122" s="5">
        <v>1</v>
      </c>
      <c r="AI122" s="5">
        <v>1</v>
      </c>
      <c r="AJ122" s="5">
        <v>1</v>
      </c>
      <c r="AK122" s="5" t="s">
        <v>35</v>
      </c>
      <c r="AL122" s="5">
        <v>2.19</v>
      </c>
      <c r="AM122" s="7">
        <v>1.5299999999999999E-5</v>
      </c>
      <c r="AN122" s="5" t="s">
        <v>76</v>
      </c>
      <c r="AO122" s="5" t="s">
        <v>37</v>
      </c>
      <c r="AP122" s="5" t="s">
        <v>84</v>
      </c>
    </row>
    <row r="123" spans="1:42" x14ac:dyDescent="0.35">
      <c r="A123" s="5" t="s">
        <v>241</v>
      </c>
      <c r="B123" s="10">
        <v>22.930232558139537</v>
      </c>
      <c r="C123" s="5">
        <v>1</v>
      </c>
      <c r="D123" s="5">
        <v>0</v>
      </c>
      <c r="E123" s="10">
        <v>23.513780749999999</v>
      </c>
      <c r="F123" s="10">
        <v>159.29966099999999</v>
      </c>
      <c r="G123" s="10">
        <v>59.669468199999997</v>
      </c>
      <c r="H123" s="10">
        <v>64.426264599999996</v>
      </c>
      <c r="I123" s="10">
        <v>86.951455519999996</v>
      </c>
      <c r="J123" s="10">
        <v>107.9233548</v>
      </c>
      <c r="K123" s="10">
        <v>177.2898246</v>
      </c>
      <c r="L123" s="10">
        <v>125.18206929999999</v>
      </c>
      <c r="M123" s="10">
        <v>2.7518252950000002</v>
      </c>
      <c r="N123" s="10">
        <v>89.782951940000004</v>
      </c>
      <c r="O123" s="10">
        <v>114.20322040000001</v>
      </c>
      <c r="P123" s="10">
        <v>81.832250729999998</v>
      </c>
      <c r="Q123" s="11">
        <f t="shared" si="2"/>
        <v>1</v>
      </c>
      <c r="R123" s="5">
        <v>0</v>
      </c>
      <c r="S123" s="5">
        <v>0</v>
      </c>
      <c r="T123" s="5">
        <v>1</v>
      </c>
      <c r="U123" s="5">
        <v>0</v>
      </c>
      <c r="V123" s="5">
        <v>0</v>
      </c>
      <c r="W123" s="5">
        <v>0</v>
      </c>
      <c r="X123" s="5">
        <v>0</v>
      </c>
      <c r="Y123" s="5">
        <f t="shared" si="3"/>
        <v>19</v>
      </c>
      <c r="Z123" s="5">
        <v>1</v>
      </c>
      <c r="AA123" s="5">
        <v>1</v>
      </c>
      <c r="AB123" s="5">
        <v>2</v>
      </c>
      <c r="AC123" s="5">
        <v>2</v>
      </c>
      <c r="AD123" s="5">
        <v>4</v>
      </c>
      <c r="AE123" s="5">
        <v>1</v>
      </c>
      <c r="AF123" s="5">
        <v>1</v>
      </c>
      <c r="AG123" s="5">
        <v>1</v>
      </c>
      <c r="AH123" s="5">
        <v>1</v>
      </c>
      <c r="AI123" s="5">
        <v>2</v>
      </c>
      <c r="AJ123" s="5">
        <v>3</v>
      </c>
      <c r="AK123" s="5" t="s">
        <v>35</v>
      </c>
      <c r="AL123" s="5">
        <v>2.19</v>
      </c>
      <c r="AM123" s="7">
        <v>8.1799999999999996E-5</v>
      </c>
      <c r="AN123" s="5" t="s">
        <v>63</v>
      </c>
      <c r="AO123" s="5" t="s">
        <v>64</v>
      </c>
      <c r="AP123" s="5" t="s">
        <v>97</v>
      </c>
    </row>
    <row r="124" spans="1:42" x14ac:dyDescent="0.35">
      <c r="A124" s="5" t="s">
        <v>242</v>
      </c>
      <c r="B124" s="10">
        <v>24.372093023255815</v>
      </c>
      <c r="C124" s="5">
        <v>2</v>
      </c>
      <c r="D124" s="5">
        <v>0</v>
      </c>
      <c r="E124" s="10">
        <v>22.30081504</v>
      </c>
      <c r="F124" s="10">
        <v>173.4627351</v>
      </c>
      <c r="G124" s="10">
        <v>67.10163704</v>
      </c>
      <c r="H124" s="10">
        <v>75.621661470000006</v>
      </c>
      <c r="I124" s="10">
        <v>85.670290929999993</v>
      </c>
      <c r="J124" s="10">
        <v>111.72589019999999</v>
      </c>
      <c r="K124" s="10">
        <v>160.3938599</v>
      </c>
      <c r="L124" s="10">
        <v>117.6826779</v>
      </c>
      <c r="M124" s="10">
        <v>2.1210041770000001</v>
      </c>
      <c r="N124" s="10">
        <v>83.272155859999998</v>
      </c>
      <c r="O124" s="10">
        <v>108.8732249</v>
      </c>
      <c r="P124" s="10">
        <v>76.960299809999995</v>
      </c>
      <c r="Q124" s="11">
        <f t="shared" si="2"/>
        <v>1</v>
      </c>
      <c r="R124" s="5">
        <v>0</v>
      </c>
      <c r="S124" s="5">
        <v>0</v>
      </c>
      <c r="T124" s="5">
        <v>1</v>
      </c>
      <c r="U124" s="5">
        <v>0</v>
      </c>
      <c r="V124" s="5">
        <v>0</v>
      </c>
      <c r="W124" s="5">
        <v>0</v>
      </c>
      <c r="X124" s="5">
        <v>0</v>
      </c>
      <c r="Y124" s="5">
        <f t="shared" si="3"/>
        <v>15</v>
      </c>
      <c r="Z124" s="5">
        <v>1</v>
      </c>
      <c r="AA124" s="5">
        <v>1</v>
      </c>
      <c r="AB124" s="5">
        <v>2</v>
      </c>
      <c r="AC124" s="5">
        <v>1</v>
      </c>
      <c r="AD124" s="5">
        <v>4</v>
      </c>
      <c r="AE124" s="5">
        <v>1</v>
      </c>
      <c r="AF124" s="5">
        <v>1</v>
      </c>
      <c r="AG124" s="5">
        <v>1</v>
      </c>
      <c r="AH124" s="5">
        <v>1</v>
      </c>
      <c r="AI124" s="5">
        <v>1</v>
      </c>
      <c r="AJ124" s="5">
        <v>1</v>
      </c>
      <c r="AK124" s="5" t="s">
        <v>119</v>
      </c>
      <c r="AL124" s="5">
        <v>1.02</v>
      </c>
      <c r="AM124" s="7">
        <v>4.8799999999999997E-10</v>
      </c>
      <c r="AN124" s="5" t="s">
        <v>43</v>
      </c>
      <c r="AO124" s="5" t="s">
        <v>72</v>
      </c>
      <c r="AP124" s="5" t="s">
        <v>89</v>
      </c>
    </row>
    <row r="125" spans="1:42" x14ac:dyDescent="0.35">
      <c r="A125" s="5" t="s">
        <v>243</v>
      </c>
      <c r="B125" s="10">
        <v>51.41997264021888</v>
      </c>
      <c r="C125" s="5">
        <v>2</v>
      </c>
      <c r="D125" s="5">
        <v>1</v>
      </c>
      <c r="E125" s="10">
        <v>27.873300960000002</v>
      </c>
      <c r="F125" s="10">
        <v>171.1523905</v>
      </c>
      <c r="G125" s="10">
        <v>81.649652900000007</v>
      </c>
      <c r="H125" s="10">
        <v>62.589406009999998</v>
      </c>
      <c r="I125" s="10">
        <v>106.96111070000001</v>
      </c>
      <c r="J125" s="10">
        <v>122.0547637</v>
      </c>
      <c r="K125" s="10">
        <v>141.45978170000001</v>
      </c>
      <c r="L125" s="10">
        <v>118.0420563</v>
      </c>
      <c r="M125" s="10">
        <v>2.2601234090000002</v>
      </c>
      <c r="N125" s="10">
        <v>93.273167580000006</v>
      </c>
      <c r="O125" s="10">
        <v>107.33653219999999</v>
      </c>
      <c r="P125" s="10">
        <v>84.750154109999997</v>
      </c>
      <c r="Q125" s="11">
        <f t="shared" si="2"/>
        <v>5</v>
      </c>
      <c r="R125" s="5">
        <v>1</v>
      </c>
      <c r="S125" s="5">
        <v>0</v>
      </c>
      <c r="T125" s="5">
        <v>1</v>
      </c>
      <c r="U125" s="5">
        <v>0</v>
      </c>
      <c r="V125" s="5">
        <v>1</v>
      </c>
      <c r="W125" s="5">
        <v>1</v>
      </c>
      <c r="X125" s="5">
        <v>1</v>
      </c>
      <c r="Y125" s="5">
        <f t="shared" si="3"/>
        <v>19</v>
      </c>
      <c r="Z125" s="5">
        <v>2</v>
      </c>
      <c r="AA125" s="5">
        <v>1</v>
      </c>
      <c r="AB125" s="5">
        <v>1</v>
      </c>
      <c r="AC125" s="5">
        <v>2</v>
      </c>
      <c r="AD125" s="5">
        <v>4</v>
      </c>
      <c r="AE125" s="5">
        <v>1</v>
      </c>
      <c r="AF125" s="5">
        <v>1</v>
      </c>
      <c r="AG125" s="5">
        <v>1</v>
      </c>
      <c r="AH125" s="5">
        <v>1</v>
      </c>
      <c r="AI125" s="5">
        <v>2</v>
      </c>
      <c r="AJ125" s="5">
        <v>3</v>
      </c>
      <c r="AK125" s="5" t="s">
        <v>123</v>
      </c>
      <c r="AL125" s="5">
        <v>2.15</v>
      </c>
      <c r="AM125" s="7">
        <v>8.5800000000000001E-8</v>
      </c>
      <c r="AN125" s="5" t="s">
        <v>36</v>
      </c>
      <c r="AO125" s="5" t="s">
        <v>39</v>
      </c>
      <c r="AP125" s="5" t="s">
        <v>60</v>
      </c>
    </row>
    <row r="126" spans="1:42" x14ac:dyDescent="0.35">
      <c r="A126" s="5" t="s">
        <v>244</v>
      </c>
      <c r="B126" s="10">
        <v>38.424076607387143</v>
      </c>
      <c r="C126" s="5">
        <v>1</v>
      </c>
      <c r="D126" s="5">
        <v>0</v>
      </c>
      <c r="E126" s="10">
        <v>27.862928449999998</v>
      </c>
      <c r="F126" s="10">
        <v>162.81894460000001</v>
      </c>
      <c r="G126" s="10">
        <v>73.864647610000006</v>
      </c>
      <c r="H126" s="10">
        <v>63.52869287</v>
      </c>
      <c r="I126" s="10">
        <v>92.046040910000002</v>
      </c>
      <c r="J126" s="10">
        <v>104.6598291</v>
      </c>
      <c r="K126" s="10">
        <v>147.44239060000001</v>
      </c>
      <c r="L126" s="10">
        <v>121.2794688</v>
      </c>
      <c r="M126" s="10">
        <v>2.320878708</v>
      </c>
      <c r="N126" s="10">
        <v>86.553822010000005</v>
      </c>
      <c r="O126" s="10">
        <v>113.1628279</v>
      </c>
      <c r="P126" s="10">
        <v>76.421865690000004</v>
      </c>
      <c r="Q126" s="11">
        <f t="shared" si="2"/>
        <v>1</v>
      </c>
      <c r="R126" s="5">
        <v>0</v>
      </c>
      <c r="S126" s="5">
        <v>0</v>
      </c>
      <c r="T126" s="5">
        <v>1</v>
      </c>
      <c r="U126" s="5">
        <v>0</v>
      </c>
      <c r="V126" s="5">
        <v>0</v>
      </c>
      <c r="W126" s="5">
        <v>0</v>
      </c>
      <c r="X126" s="5">
        <v>0</v>
      </c>
      <c r="Y126" s="5">
        <f t="shared" si="3"/>
        <v>16</v>
      </c>
      <c r="Z126" s="5">
        <v>2</v>
      </c>
      <c r="AA126" s="5">
        <v>1</v>
      </c>
      <c r="AB126" s="5">
        <v>1</v>
      </c>
      <c r="AC126" s="5">
        <v>2</v>
      </c>
      <c r="AD126" s="5">
        <v>4</v>
      </c>
      <c r="AE126" s="5">
        <v>1</v>
      </c>
      <c r="AF126" s="5">
        <v>1</v>
      </c>
      <c r="AG126" s="5">
        <v>1</v>
      </c>
      <c r="AH126" s="5">
        <v>1</v>
      </c>
      <c r="AI126" s="5">
        <v>1</v>
      </c>
      <c r="AJ126" s="5">
        <v>1</v>
      </c>
      <c r="AK126" s="5" t="s">
        <v>120</v>
      </c>
      <c r="AL126" s="5">
        <v>2.19</v>
      </c>
      <c r="AM126" s="7">
        <v>3.0600000000000001E-7</v>
      </c>
      <c r="AN126" s="5" t="s">
        <v>36</v>
      </c>
      <c r="AO126" s="5" t="s">
        <v>53</v>
      </c>
      <c r="AP126" s="5" t="s">
        <v>115</v>
      </c>
    </row>
    <row r="127" spans="1:42" x14ac:dyDescent="0.35">
      <c r="A127" s="5" t="s">
        <v>245</v>
      </c>
      <c r="B127" s="10">
        <v>28.919288645690834</v>
      </c>
      <c r="C127" s="5">
        <v>2</v>
      </c>
      <c r="D127" s="5">
        <v>0</v>
      </c>
      <c r="E127" s="10">
        <v>20.786840699999999</v>
      </c>
      <c r="F127" s="10">
        <v>171.88668200000001</v>
      </c>
      <c r="G127" s="10">
        <v>61.414786229999997</v>
      </c>
      <c r="H127" s="10">
        <v>70.435360810000006</v>
      </c>
      <c r="I127" s="10">
        <v>92.094345169999997</v>
      </c>
      <c r="J127" s="10">
        <v>109.7038002</v>
      </c>
      <c r="K127" s="10">
        <v>155.47891290000001</v>
      </c>
      <c r="L127" s="10">
        <v>114.2684873</v>
      </c>
      <c r="M127" s="10">
        <v>2.2073985440000001</v>
      </c>
      <c r="N127" s="10">
        <v>94.429122419999999</v>
      </c>
      <c r="O127" s="10">
        <v>112.7127259</v>
      </c>
      <c r="P127" s="10">
        <v>82.444833489999994</v>
      </c>
      <c r="Q127" s="11">
        <f t="shared" si="2"/>
        <v>0</v>
      </c>
      <c r="R127" s="5">
        <v>0</v>
      </c>
      <c r="S127" s="5">
        <v>0</v>
      </c>
      <c r="T127" s="5">
        <v>0</v>
      </c>
      <c r="U127" s="5">
        <v>0</v>
      </c>
      <c r="V127" s="5">
        <v>0</v>
      </c>
      <c r="W127" s="5">
        <v>0</v>
      </c>
      <c r="X127" s="5">
        <v>0</v>
      </c>
      <c r="Y127" s="5">
        <f t="shared" si="3"/>
        <v>17</v>
      </c>
      <c r="Z127" s="5">
        <v>1</v>
      </c>
      <c r="AA127" s="5">
        <v>1</v>
      </c>
      <c r="AB127" s="5">
        <v>1</v>
      </c>
      <c r="AC127" s="5">
        <v>1</v>
      </c>
      <c r="AD127" s="5">
        <v>4</v>
      </c>
      <c r="AE127" s="5">
        <v>1</v>
      </c>
      <c r="AF127" s="5">
        <v>1</v>
      </c>
      <c r="AG127" s="5">
        <v>1</v>
      </c>
      <c r="AH127" s="5">
        <v>1</v>
      </c>
      <c r="AI127" s="5">
        <v>2</v>
      </c>
      <c r="AJ127" s="5">
        <v>3</v>
      </c>
      <c r="AK127" s="5" t="s">
        <v>119</v>
      </c>
      <c r="AL127" s="5">
        <v>1.02</v>
      </c>
      <c r="AM127" s="7">
        <v>3.6600000000000002E-7</v>
      </c>
      <c r="AN127" s="5" t="s">
        <v>76</v>
      </c>
      <c r="AO127" s="5" t="s">
        <v>77</v>
      </c>
      <c r="AP127" s="5" t="s">
        <v>85</v>
      </c>
    </row>
    <row r="128" spans="1:42" x14ac:dyDescent="0.35">
      <c r="A128" s="5" t="s">
        <v>246</v>
      </c>
      <c r="B128" s="10">
        <v>48.470588235294116</v>
      </c>
      <c r="C128" s="5">
        <v>1</v>
      </c>
      <c r="D128" s="5">
        <v>1</v>
      </c>
      <c r="E128" s="10">
        <v>17.87854617</v>
      </c>
      <c r="F128" s="10">
        <v>159.47638660000001</v>
      </c>
      <c r="G128" s="10">
        <v>45.470002110000003</v>
      </c>
      <c r="H128" s="10">
        <v>66.996577079999994</v>
      </c>
      <c r="I128" s="10">
        <v>73.932280590000005</v>
      </c>
      <c r="J128" s="10">
        <v>114.85909100000001</v>
      </c>
      <c r="K128" s="10">
        <v>143.37521419999999</v>
      </c>
      <c r="L128" s="10">
        <v>125.1448922</v>
      </c>
      <c r="M128" s="10">
        <v>2.140037902</v>
      </c>
      <c r="N128" s="10">
        <v>91.751495770000005</v>
      </c>
      <c r="O128" s="10">
        <v>115.9009434</v>
      </c>
      <c r="P128" s="10">
        <v>83.728418989999994</v>
      </c>
      <c r="Q128" s="11">
        <f t="shared" si="2"/>
        <v>2</v>
      </c>
      <c r="R128" s="5">
        <v>1</v>
      </c>
      <c r="S128" s="5">
        <v>0</v>
      </c>
      <c r="T128" s="5">
        <v>1</v>
      </c>
      <c r="U128" s="5">
        <v>0</v>
      </c>
      <c r="V128" s="5">
        <v>0</v>
      </c>
      <c r="W128" s="5">
        <v>0</v>
      </c>
      <c r="X128" s="5">
        <v>0</v>
      </c>
      <c r="Y128" s="5">
        <f t="shared" si="3"/>
        <v>17</v>
      </c>
      <c r="Z128" s="5">
        <v>1</v>
      </c>
      <c r="AA128" s="5">
        <v>1</v>
      </c>
      <c r="AB128" s="5">
        <v>1</v>
      </c>
      <c r="AC128" s="5">
        <v>1</v>
      </c>
      <c r="AD128" s="5">
        <v>4</v>
      </c>
      <c r="AE128" s="5">
        <v>1</v>
      </c>
      <c r="AF128" s="5">
        <v>1</v>
      </c>
      <c r="AG128" s="5">
        <v>1</v>
      </c>
      <c r="AH128" s="5">
        <v>1</v>
      </c>
      <c r="AI128" s="5">
        <v>2</v>
      </c>
      <c r="AJ128" s="5">
        <v>3</v>
      </c>
      <c r="AK128" s="5" t="s">
        <v>122</v>
      </c>
      <c r="AL128" s="5">
        <v>3.36</v>
      </c>
      <c r="AM128" s="7">
        <v>2.4999999999999999E-8</v>
      </c>
      <c r="AN128" s="5" t="s">
        <v>43</v>
      </c>
      <c r="AO128" s="5" t="s">
        <v>72</v>
      </c>
      <c r="AP128" s="5" t="s">
        <v>89</v>
      </c>
    </row>
    <row r="129" spans="1:42" x14ac:dyDescent="0.35">
      <c r="A129" s="5" t="s">
        <v>247</v>
      </c>
      <c r="B129" s="10">
        <v>34.062927496580031</v>
      </c>
      <c r="C129" s="5">
        <v>2</v>
      </c>
      <c r="D129" s="5">
        <v>0</v>
      </c>
      <c r="E129" s="10">
        <v>29.978245250000001</v>
      </c>
      <c r="F129" s="10">
        <v>170.0774553</v>
      </c>
      <c r="G129" s="10">
        <v>86.716093909999998</v>
      </c>
      <c r="H129" s="10">
        <v>45.081149600000003</v>
      </c>
      <c r="I129" s="10">
        <v>202.60477069999999</v>
      </c>
      <c r="J129" s="10">
        <v>135.32286790000001</v>
      </c>
      <c r="K129" s="10">
        <v>292.60970909999998</v>
      </c>
      <c r="L129" s="10">
        <v>469.26781599999998</v>
      </c>
      <c r="M129" s="10">
        <v>6.4907330820000002</v>
      </c>
      <c r="N129" s="10">
        <v>121.5068909</v>
      </c>
      <c r="O129" s="10">
        <v>123.1302111</v>
      </c>
      <c r="P129" s="10">
        <v>89.239462759999995</v>
      </c>
      <c r="Q129" s="11">
        <f t="shared" si="2"/>
        <v>6</v>
      </c>
      <c r="R129" s="5">
        <v>0</v>
      </c>
      <c r="S129" s="5">
        <v>1</v>
      </c>
      <c r="T129" s="5">
        <v>1</v>
      </c>
      <c r="U129" s="5">
        <v>1</v>
      </c>
      <c r="V129" s="5">
        <v>1</v>
      </c>
      <c r="W129" s="5">
        <v>1</v>
      </c>
      <c r="X129" s="5">
        <v>1</v>
      </c>
      <c r="Y129" s="5">
        <f t="shared" si="3"/>
        <v>35</v>
      </c>
      <c r="Z129" s="5">
        <v>3</v>
      </c>
      <c r="AA129" s="5">
        <v>3</v>
      </c>
      <c r="AB129" s="5">
        <v>4</v>
      </c>
      <c r="AC129" s="5">
        <v>3</v>
      </c>
      <c r="AD129" s="5">
        <v>3</v>
      </c>
      <c r="AE129" s="5">
        <v>4</v>
      </c>
      <c r="AF129" s="5">
        <v>3</v>
      </c>
      <c r="AG129" s="5">
        <v>4</v>
      </c>
      <c r="AH129" s="5">
        <v>2</v>
      </c>
      <c r="AI129" s="5">
        <v>3</v>
      </c>
      <c r="AJ129" s="5">
        <v>3</v>
      </c>
      <c r="AK129" s="5" t="s">
        <v>127</v>
      </c>
      <c r="AL129" s="5">
        <v>1.02</v>
      </c>
      <c r="AM129" s="5">
        <v>0.97490426100000005</v>
      </c>
      <c r="AN129" s="5" t="s">
        <v>43</v>
      </c>
      <c r="AO129" s="5" t="s">
        <v>44</v>
      </c>
      <c r="AP129" s="5" t="s">
        <v>45</v>
      </c>
    </row>
    <row r="130" spans="1:42" x14ac:dyDescent="0.35">
      <c r="A130" s="5" t="s">
        <v>248</v>
      </c>
      <c r="B130" s="10">
        <v>47.38714090287278</v>
      </c>
      <c r="C130" s="5">
        <v>1</v>
      </c>
      <c r="D130" s="5">
        <v>0</v>
      </c>
      <c r="E130" s="10">
        <v>30.33911857</v>
      </c>
      <c r="F130" s="10">
        <v>158.54411250000001</v>
      </c>
      <c r="G130" s="10">
        <v>76.261123269999999</v>
      </c>
      <c r="H130" s="10">
        <v>62.959657360000001</v>
      </c>
      <c r="I130" s="10">
        <v>76.348984999999999</v>
      </c>
      <c r="J130" s="10">
        <v>124.942662</v>
      </c>
      <c r="K130" s="10">
        <v>146.87709659999999</v>
      </c>
      <c r="L130" s="10">
        <v>123.81448779999999</v>
      </c>
      <c r="M130" s="10">
        <v>2.3328763640000001</v>
      </c>
      <c r="N130" s="10">
        <v>89.134281200000004</v>
      </c>
      <c r="O130" s="10">
        <v>116.4053542</v>
      </c>
      <c r="P130" s="10">
        <v>76.249618470000001</v>
      </c>
      <c r="Q130" s="11">
        <f t="shared" si="2"/>
        <v>3</v>
      </c>
      <c r="R130" s="5">
        <v>1</v>
      </c>
      <c r="S130" s="5">
        <v>0</v>
      </c>
      <c r="T130" s="5">
        <v>1</v>
      </c>
      <c r="U130" s="5">
        <v>0</v>
      </c>
      <c r="V130" s="5">
        <v>1</v>
      </c>
      <c r="W130" s="5">
        <v>0</v>
      </c>
      <c r="X130" s="5">
        <v>0</v>
      </c>
      <c r="Y130" s="5">
        <f t="shared" si="3"/>
        <v>17</v>
      </c>
      <c r="Z130" s="5">
        <v>3</v>
      </c>
      <c r="AA130" s="5">
        <v>1</v>
      </c>
      <c r="AB130" s="5">
        <v>1</v>
      </c>
      <c r="AC130" s="5">
        <v>2</v>
      </c>
      <c r="AD130" s="5">
        <v>4</v>
      </c>
      <c r="AE130" s="5">
        <v>1</v>
      </c>
      <c r="AF130" s="5">
        <v>1</v>
      </c>
      <c r="AG130" s="5">
        <v>1</v>
      </c>
      <c r="AH130" s="5">
        <v>1</v>
      </c>
      <c r="AI130" s="5">
        <v>1</v>
      </c>
      <c r="AJ130" s="5">
        <v>1</v>
      </c>
      <c r="AK130" s="5" t="s">
        <v>122</v>
      </c>
      <c r="AL130" s="5">
        <v>3.36</v>
      </c>
      <c r="AM130" s="7">
        <v>5.3000000000000003E-9</v>
      </c>
      <c r="AN130" s="5" t="s">
        <v>36</v>
      </c>
      <c r="AO130" s="5" t="s">
        <v>86</v>
      </c>
      <c r="AP130" s="5" t="s">
        <v>87</v>
      </c>
    </row>
    <row r="131" spans="1:42" x14ac:dyDescent="0.35">
      <c r="A131" s="5" t="s">
        <v>249</v>
      </c>
      <c r="B131" s="10">
        <v>23.337893296853625</v>
      </c>
      <c r="C131" s="5">
        <v>1</v>
      </c>
      <c r="D131" s="5">
        <v>0</v>
      </c>
      <c r="E131" s="10">
        <v>28.695112869999999</v>
      </c>
      <c r="F131" s="10">
        <v>150.84125159999999</v>
      </c>
      <c r="G131" s="10">
        <v>65.290228979999995</v>
      </c>
      <c r="H131" s="10">
        <v>69.608139940000001</v>
      </c>
      <c r="I131" s="10">
        <v>91.087625650000007</v>
      </c>
      <c r="J131" s="10">
        <v>112.2370422</v>
      </c>
      <c r="K131" s="10">
        <v>184.63307990000001</v>
      </c>
      <c r="L131" s="10">
        <v>117.3494515</v>
      </c>
      <c r="M131" s="10">
        <v>2.652463923</v>
      </c>
      <c r="N131" s="10">
        <v>93.789096939999993</v>
      </c>
      <c r="O131" s="10">
        <v>104.5808918</v>
      </c>
      <c r="P131" s="10">
        <v>83.332155830000005</v>
      </c>
      <c r="Q131" s="11">
        <f t="shared" si="2"/>
        <v>1</v>
      </c>
      <c r="R131" s="5">
        <v>0</v>
      </c>
      <c r="S131" s="5">
        <v>0</v>
      </c>
      <c r="T131" s="5">
        <v>0</v>
      </c>
      <c r="U131" s="5">
        <v>0</v>
      </c>
      <c r="V131" s="5">
        <v>1</v>
      </c>
      <c r="W131" s="5">
        <v>0</v>
      </c>
      <c r="X131" s="5">
        <v>0</v>
      </c>
      <c r="Y131" s="5">
        <f t="shared" si="3"/>
        <v>19</v>
      </c>
      <c r="Z131" s="5">
        <v>2</v>
      </c>
      <c r="AA131" s="5">
        <v>1</v>
      </c>
      <c r="AB131" s="5">
        <v>2</v>
      </c>
      <c r="AC131" s="5">
        <v>1</v>
      </c>
      <c r="AD131" s="5">
        <v>4</v>
      </c>
      <c r="AE131" s="5">
        <v>1</v>
      </c>
      <c r="AF131" s="5">
        <v>1</v>
      </c>
      <c r="AG131" s="5">
        <v>1</v>
      </c>
      <c r="AH131" s="5">
        <v>1</v>
      </c>
      <c r="AI131" s="5">
        <v>2</v>
      </c>
      <c r="AJ131" s="5">
        <v>3</v>
      </c>
      <c r="AK131" s="5" t="s">
        <v>35</v>
      </c>
      <c r="AL131" s="5">
        <v>2.19</v>
      </c>
      <c r="AM131" s="7">
        <v>7.64E-5</v>
      </c>
      <c r="AN131" s="5" t="s">
        <v>36</v>
      </c>
      <c r="AO131" s="5" t="s">
        <v>39</v>
      </c>
      <c r="AP131" s="5" t="s">
        <v>71</v>
      </c>
    </row>
    <row r="132" spans="1:42" x14ac:dyDescent="0.35">
      <c r="A132" s="5" t="s">
        <v>250</v>
      </c>
      <c r="B132" s="10">
        <v>21.493844049247606</v>
      </c>
      <c r="C132" s="5">
        <v>2</v>
      </c>
      <c r="D132" s="5">
        <v>0</v>
      </c>
      <c r="E132" s="10">
        <v>32.059095509999999</v>
      </c>
      <c r="F132" s="10">
        <v>167.2400433</v>
      </c>
      <c r="G132" s="10">
        <v>89.666828289999998</v>
      </c>
      <c r="H132" s="10">
        <v>34.478621369999999</v>
      </c>
      <c r="I132" s="10">
        <v>200.6236419</v>
      </c>
      <c r="J132" s="10">
        <v>130.8267534</v>
      </c>
      <c r="K132" s="10">
        <v>282.83622029999998</v>
      </c>
      <c r="L132" s="10">
        <v>482.23729809999998</v>
      </c>
      <c r="M132" s="10">
        <v>8.2032346149999995</v>
      </c>
      <c r="N132" s="10">
        <v>112.9909923</v>
      </c>
      <c r="O132" s="10">
        <v>124.0133112</v>
      </c>
      <c r="P132" s="10">
        <v>89.744728019999997</v>
      </c>
      <c r="Q132" s="11">
        <f t="shared" si="2"/>
        <v>6</v>
      </c>
      <c r="R132" s="5">
        <v>1</v>
      </c>
      <c r="S132" s="5">
        <v>1</v>
      </c>
      <c r="T132" s="5">
        <v>1</v>
      </c>
      <c r="U132" s="5">
        <v>0</v>
      </c>
      <c r="V132" s="5">
        <v>1</v>
      </c>
      <c r="W132" s="5">
        <v>1</v>
      </c>
      <c r="X132" s="5">
        <v>1</v>
      </c>
      <c r="Y132" s="5">
        <f t="shared" si="3"/>
        <v>35</v>
      </c>
      <c r="Z132" s="5">
        <v>3</v>
      </c>
      <c r="AA132" s="5">
        <v>3</v>
      </c>
      <c r="AB132" s="5">
        <v>3</v>
      </c>
      <c r="AC132" s="5">
        <v>4</v>
      </c>
      <c r="AD132" s="5">
        <v>3</v>
      </c>
      <c r="AE132" s="5">
        <v>4</v>
      </c>
      <c r="AF132" s="5">
        <v>3</v>
      </c>
      <c r="AG132" s="5">
        <v>4</v>
      </c>
      <c r="AH132" s="5">
        <v>2</v>
      </c>
      <c r="AI132" s="5">
        <v>3</v>
      </c>
      <c r="AJ132" s="5">
        <v>3</v>
      </c>
      <c r="AK132" s="5" t="s">
        <v>125</v>
      </c>
      <c r="AL132" s="5">
        <v>1.02</v>
      </c>
      <c r="AM132" s="5">
        <v>0.992076544</v>
      </c>
      <c r="AN132" s="5" t="s">
        <v>36</v>
      </c>
      <c r="AO132" s="5" t="s">
        <v>39</v>
      </c>
      <c r="AP132" s="5" t="s">
        <v>81</v>
      </c>
    </row>
    <row r="133" spans="1:42" x14ac:dyDescent="0.35">
      <c r="A133" s="5" t="s">
        <v>251</v>
      </c>
      <c r="B133" s="10">
        <v>19.846785225718193</v>
      </c>
      <c r="C133" s="5">
        <v>2</v>
      </c>
      <c r="D133" s="5">
        <v>0</v>
      </c>
      <c r="E133" s="10">
        <v>31.876853319999999</v>
      </c>
      <c r="F133" s="10">
        <v>167.91101520000001</v>
      </c>
      <c r="G133" s="10">
        <v>89.873947790000003</v>
      </c>
      <c r="H133" s="10">
        <v>34.500434740000003</v>
      </c>
      <c r="I133" s="10">
        <v>197.4437733</v>
      </c>
      <c r="J133" s="10">
        <v>129.99948660000001</v>
      </c>
      <c r="K133" s="10">
        <v>291.9764667</v>
      </c>
      <c r="L133" s="10">
        <v>476.17630129999998</v>
      </c>
      <c r="M133" s="10">
        <v>8.4629793489999994</v>
      </c>
      <c r="N133" s="10">
        <v>118.09332670000001</v>
      </c>
      <c r="O133" s="10">
        <v>117.9634571</v>
      </c>
      <c r="P133" s="10">
        <v>96.468103740000004</v>
      </c>
      <c r="Q133" s="11">
        <f t="shared" si="2"/>
        <v>5</v>
      </c>
      <c r="R133" s="5">
        <v>1</v>
      </c>
      <c r="S133" s="5">
        <v>0</v>
      </c>
      <c r="T133" s="5">
        <v>1</v>
      </c>
      <c r="U133" s="5">
        <v>1</v>
      </c>
      <c r="V133" s="5">
        <v>1</v>
      </c>
      <c r="W133" s="5">
        <v>1</v>
      </c>
      <c r="X133" s="5">
        <v>0</v>
      </c>
      <c r="Y133" s="5">
        <f t="shared" si="3"/>
        <v>37</v>
      </c>
      <c r="Z133" s="5">
        <v>3</v>
      </c>
      <c r="AA133" s="5">
        <v>3</v>
      </c>
      <c r="AB133" s="5">
        <v>4</v>
      </c>
      <c r="AC133" s="5">
        <v>4</v>
      </c>
      <c r="AD133" s="5">
        <v>4</v>
      </c>
      <c r="AE133" s="5">
        <v>4</v>
      </c>
      <c r="AF133" s="5">
        <v>3</v>
      </c>
      <c r="AG133" s="5">
        <v>4</v>
      </c>
      <c r="AH133" s="5">
        <v>1</v>
      </c>
      <c r="AI133" s="5">
        <v>4</v>
      </c>
      <c r="AJ133" s="5">
        <v>3</v>
      </c>
      <c r="AK133" s="5" t="s">
        <v>125</v>
      </c>
      <c r="AL133" s="5">
        <v>1.02</v>
      </c>
      <c r="AM133" s="5">
        <v>0.99983885900000002</v>
      </c>
      <c r="AN133" s="5" t="s">
        <v>43</v>
      </c>
      <c r="AO133" s="5" t="s">
        <v>72</v>
      </c>
      <c r="AP133" s="5" t="s">
        <v>73</v>
      </c>
    </row>
    <row r="134" spans="1:42" x14ac:dyDescent="0.35">
      <c r="A134" s="5" t="s">
        <v>252</v>
      </c>
      <c r="B134" s="10">
        <v>26.019151846785224</v>
      </c>
      <c r="C134" s="5">
        <v>2</v>
      </c>
      <c r="D134" s="5">
        <v>0</v>
      </c>
      <c r="E134" s="10">
        <v>30.111250559999998</v>
      </c>
      <c r="F134" s="10">
        <v>168.84468430000001</v>
      </c>
      <c r="G134" s="10">
        <v>85.842741219999994</v>
      </c>
      <c r="H134" s="10">
        <v>31.6268788</v>
      </c>
      <c r="I134" s="10">
        <v>199.2419807</v>
      </c>
      <c r="J134" s="10">
        <v>130.21189649999999</v>
      </c>
      <c r="K134" s="10">
        <v>280.21697160000002</v>
      </c>
      <c r="L134" s="10">
        <v>482.40362770000002</v>
      </c>
      <c r="M134" s="10">
        <v>8.8600893369999998</v>
      </c>
      <c r="N134" s="10">
        <v>110.7399518</v>
      </c>
      <c r="O134" s="10">
        <v>115.4064405</v>
      </c>
      <c r="P134" s="10">
        <v>92.796455469999998</v>
      </c>
      <c r="Q134" s="11">
        <f t="shared" si="2"/>
        <v>5</v>
      </c>
      <c r="R134" s="5">
        <v>1</v>
      </c>
      <c r="S134" s="5">
        <v>1</v>
      </c>
      <c r="T134" s="5">
        <v>1</v>
      </c>
      <c r="U134" s="5">
        <v>1</v>
      </c>
      <c r="V134" s="5">
        <v>0</v>
      </c>
      <c r="W134" s="5">
        <v>1</v>
      </c>
      <c r="X134" s="5">
        <v>0</v>
      </c>
      <c r="Y134" s="5">
        <f t="shared" si="3"/>
        <v>34</v>
      </c>
      <c r="Z134" s="5">
        <v>3</v>
      </c>
      <c r="AA134" s="5">
        <v>3</v>
      </c>
      <c r="AB134" s="5">
        <v>3</v>
      </c>
      <c r="AC134" s="5">
        <v>4</v>
      </c>
      <c r="AD134" s="5">
        <v>3</v>
      </c>
      <c r="AE134" s="5">
        <v>4</v>
      </c>
      <c r="AF134" s="5">
        <v>3</v>
      </c>
      <c r="AG134" s="5">
        <v>4</v>
      </c>
      <c r="AH134" s="5">
        <v>1</v>
      </c>
      <c r="AI134" s="5">
        <v>3</v>
      </c>
      <c r="AJ134" s="5">
        <v>3</v>
      </c>
      <c r="AK134" s="5" t="s">
        <v>125</v>
      </c>
      <c r="AL134" s="5">
        <v>1.02</v>
      </c>
      <c r="AM134" s="5">
        <v>0.93681508599999996</v>
      </c>
      <c r="AN134" s="5" t="s">
        <v>43</v>
      </c>
      <c r="AO134" s="5" t="s">
        <v>72</v>
      </c>
      <c r="AP134" s="5" t="s">
        <v>92</v>
      </c>
    </row>
    <row r="135" spans="1:42" x14ac:dyDescent="0.35">
      <c r="A135" s="5" t="s">
        <v>253</v>
      </c>
      <c r="B135" s="10">
        <v>47.020519835841313</v>
      </c>
      <c r="C135" s="5">
        <v>1</v>
      </c>
      <c r="D135" s="5">
        <v>0</v>
      </c>
      <c r="E135" s="10">
        <v>28.169998679999999</v>
      </c>
      <c r="F135" s="10">
        <v>165.18822950000001</v>
      </c>
      <c r="G135" s="10">
        <v>76.867901259999996</v>
      </c>
      <c r="H135" s="10">
        <v>69.738957790000001</v>
      </c>
      <c r="I135" s="10">
        <v>69.502271649999997</v>
      </c>
      <c r="J135" s="10">
        <v>118.4447152</v>
      </c>
      <c r="K135" s="10">
        <v>136.89314089999999</v>
      </c>
      <c r="L135" s="10">
        <v>124.29863469999999</v>
      </c>
      <c r="M135" s="10">
        <v>1.9629364309999999</v>
      </c>
      <c r="N135" s="10">
        <v>89.346684740000001</v>
      </c>
      <c r="O135" s="10">
        <v>104.8773305</v>
      </c>
      <c r="P135" s="10">
        <v>80.185677740000003</v>
      </c>
      <c r="Q135" s="11">
        <f t="shared" si="2"/>
        <v>4</v>
      </c>
      <c r="R135" s="5">
        <v>0</v>
      </c>
      <c r="S135" s="5">
        <v>0</v>
      </c>
      <c r="T135" s="5">
        <v>1</v>
      </c>
      <c r="U135" s="5">
        <v>0</v>
      </c>
      <c r="V135" s="5">
        <v>1</v>
      </c>
      <c r="W135" s="5">
        <v>1</v>
      </c>
      <c r="X135" s="5">
        <v>1</v>
      </c>
      <c r="Y135" s="5">
        <f t="shared" si="3"/>
        <v>18</v>
      </c>
      <c r="Z135" s="5">
        <v>2</v>
      </c>
      <c r="AA135" s="5">
        <v>1</v>
      </c>
      <c r="AB135" s="5">
        <v>1</v>
      </c>
      <c r="AC135" s="5">
        <v>1</v>
      </c>
      <c r="AD135" s="5">
        <v>4</v>
      </c>
      <c r="AE135" s="5">
        <v>1</v>
      </c>
      <c r="AF135" s="5">
        <v>1</v>
      </c>
      <c r="AG135" s="5">
        <v>1</v>
      </c>
      <c r="AH135" s="5">
        <v>1</v>
      </c>
      <c r="AI135" s="5">
        <v>2</v>
      </c>
      <c r="AJ135" s="5">
        <v>3</v>
      </c>
      <c r="AK135" s="5" t="s">
        <v>122</v>
      </c>
      <c r="AL135" s="5">
        <v>3.36</v>
      </c>
      <c r="AM135" s="7">
        <v>1.6100000000000001E-10</v>
      </c>
      <c r="AN135" s="5" t="s">
        <v>36</v>
      </c>
      <c r="AO135" s="5" t="s">
        <v>53</v>
      </c>
      <c r="AP135" s="5" t="s">
        <v>54</v>
      </c>
    </row>
    <row r="136" spans="1:42" x14ac:dyDescent="0.35">
      <c r="A136" s="5" t="s">
        <v>254</v>
      </c>
      <c r="B136" s="10">
        <v>24.478796169630645</v>
      </c>
      <c r="C136" s="5">
        <v>2</v>
      </c>
      <c r="D136" s="5">
        <v>0</v>
      </c>
      <c r="E136" s="10">
        <v>28.40715522</v>
      </c>
      <c r="F136" s="10">
        <v>167.11185549999999</v>
      </c>
      <c r="G136" s="10">
        <v>79.330879100000004</v>
      </c>
      <c r="H136" s="10">
        <v>70.060616769999996</v>
      </c>
      <c r="I136" s="10">
        <v>90.140002760000002</v>
      </c>
      <c r="J136" s="10">
        <v>110.0347898</v>
      </c>
      <c r="K136" s="10">
        <v>159.6714542</v>
      </c>
      <c r="L136" s="10">
        <v>124.73730620000001</v>
      </c>
      <c r="M136" s="10">
        <v>2.2790472249999998</v>
      </c>
      <c r="N136" s="10">
        <v>91.649704990000004</v>
      </c>
      <c r="O136" s="10">
        <v>109.2291573</v>
      </c>
      <c r="P136" s="10">
        <v>78.224755729999998</v>
      </c>
      <c r="Q136" s="11">
        <f t="shared" si="2"/>
        <v>1</v>
      </c>
      <c r="R136" s="5">
        <v>0</v>
      </c>
      <c r="S136" s="5">
        <v>0</v>
      </c>
      <c r="T136" s="5">
        <v>1</v>
      </c>
      <c r="U136" s="5">
        <v>0</v>
      </c>
      <c r="V136" s="5">
        <v>0</v>
      </c>
      <c r="W136" s="5">
        <v>0</v>
      </c>
      <c r="X136" s="5">
        <v>0</v>
      </c>
      <c r="Y136" s="5">
        <f t="shared" si="3"/>
        <v>15</v>
      </c>
      <c r="Z136" s="5">
        <v>2</v>
      </c>
      <c r="AA136" s="5">
        <v>1</v>
      </c>
      <c r="AB136" s="5">
        <v>1</v>
      </c>
      <c r="AC136" s="5">
        <v>1</v>
      </c>
      <c r="AD136" s="5">
        <v>4</v>
      </c>
      <c r="AE136" s="5">
        <v>1</v>
      </c>
      <c r="AF136" s="5">
        <v>1</v>
      </c>
      <c r="AG136" s="5">
        <v>1</v>
      </c>
      <c r="AH136" s="5">
        <v>1</v>
      </c>
      <c r="AI136" s="5">
        <v>1</v>
      </c>
      <c r="AJ136" s="5">
        <v>1</v>
      </c>
      <c r="AK136" s="5" t="s">
        <v>119</v>
      </c>
      <c r="AL136" s="5">
        <v>1.02</v>
      </c>
      <c r="AM136" s="7">
        <v>4.4700000000000002E-7</v>
      </c>
      <c r="AN136" s="5" t="s">
        <v>76</v>
      </c>
      <c r="AO136" s="5" t="s">
        <v>57</v>
      </c>
      <c r="AP136" s="5" t="s">
        <v>114</v>
      </c>
    </row>
    <row r="137" spans="1:42" x14ac:dyDescent="0.35">
      <c r="A137" s="5" t="s">
        <v>255</v>
      </c>
      <c r="B137" s="10">
        <v>26.6265389876881</v>
      </c>
      <c r="C137" s="5">
        <v>1</v>
      </c>
      <c r="D137" s="5">
        <v>0</v>
      </c>
      <c r="E137" s="10">
        <v>23.913240550000001</v>
      </c>
      <c r="F137" s="10">
        <v>161.56898749999999</v>
      </c>
      <c r="G137" s="10">
        <v>62.424408970000002</v>
      </c>
      <c r="H137" s="10">
        <v>63.459828029999997</v>
      </c>
      <c r="I137" s="10">
        <v>89.929897659999995</v>
      </c>
      <c r="J137" s="10">
        <v>115.6937806</v>
      </c>
      <c r="K137" s="10">
        <v>183.09311</v>
      </c>
      <c r="L137" s="10">
        <v>113.3070786</v>
      </c>
      <c r="M137" s="10">
        <v>2.885181314</v>
      </c>
      <c r="N137" s="10">
        <v>90.979827330000006</v>
      </c>
      <c r="O137" s="10">
        <v>112.96630500000001</v>
      </c>
      <c r="P137" s="10">
        <v>86.87101869</v>
      </c>
      <c r="Q137" s="11">
        <f t="shared" si="2"/>
        <v>2</v>
      </c>
      <c r="R137" s="5">
        <v>0</v>
      </c>
      <c r="S137" s="5">
        <v>0</v>
      </c>
      <c r="T137" s="5">
        <v>1</v>
      </c>
      <c r="U137" s="5">
        <v>0</v>
      </c>
      <c r="V137" s="5">
        <v>0</v>
      </c>
      <c r="W137" s="5">
        <v>1</v>
      </c>
      <c r="X137" s="5">
        <v>0</v>
      </c>
      <c r="Y137" s="5">
        <f t="shared" si="3"/>
        <v>19</v>
      </c>
      <c r="Z137" s="5">
        <v>1</v>
      </c>
      <c r="AA137" s="5">
        <v>1</v>
      </c>
      <c r="AB137" s="5">
        <v>2</v>
      </c>
      <c r="AC137" s="5">
        <v>2</v>
      </c>
      <c r="AD137" s="5">
        <v>4</v>
      </c>
      <c r="AE137" s="5">
        <v>1</v>
      </c>
      <c r="AF137" s="5">
        <v>1</v>
      </c>
      <c r="AG137" s="5">
        <v>1</v>
      </c>
      <c r="AH137" s="5">
        <v>1</v>
      </c>
      <c r="AI137" s="5">
        <v>2</v>
      </c>
      <c r="AJ137" s="5">
        <v>3</v>
      </c>
      <c r="AK137" s="5" t="s">
        <v>35</v>
      </c>
      <c r="AL137" s="5">
        <v>2.19</v>
      </c>
      <c r="AM137" s="5">
        <v>3.3932199999999997E-4</v>
      </c>
      <c r="AN137" s="5" t="s">
        <v>36</v>
      </c>
      <c r="AO137" s="5" t="s">
        <v>53</v>
      </c>
      <c r="AP137" s="5" t="s">
        <v>107</v>
      </c>
    </row>
    <row r="138" spans="1:42" x14ac:dyDescent="0.35">
      <c r="A138" s="5" t="s">
        <v>256</v>
      </c>
      <c r="B138" s="10">
        <v>48.18331053351573</v>
      </c>
      <c r="C138" s="5">
        <v>1</v>
      </c>
      <c r="D138" s="5">
        <v>0</v>
      </c>
      <c r="E138" s="10">
        <v>26.20034836</v>
      </c>
      <c r="F138" s="10">
        <v>161.7692701</v>
      </c>
      <c r="G138" s="10">
        <v>68.564469090000003</v>
      </c>
      <c r="H138" s="10">
        <v>64.277371009999996</v>
      </c>
      <c r="I138" s="10">
        <v>73.982898579999997</v>
      </c>
      <c r="J138" s="10">
        <v>117.7118263</v>
      </c>
      <c r="K138" s="10">
        <v>147.98357809999999</v>
      </c>
      <c r="L138" s="10">
        <v>121.6929777</v>
      </c>
      <c r="M138" s="10">
        <v>2.3022655680000002</v>
      </c>
      <c r="N138" s="10">
        <v>93.683746970000001</v>
      </c>
      <c r="O138" s="10">
        <v>114.2557779</v>
      </c>
      <c r="P138" s="10">
        <v>79.412012709999999</v>
      </c>
      <c r="Q138" s="11">
        <f t="shared" ref="Q138:Q201" si="4">SUM(R138:X138)</f>
        <v>3</v>
      </c>
      <c r="R138" s="5">
        <v>1</v>
      </c>
      <c r="S138" s="5">
        <v>0</v>
      </c>
      <c r="T138" s="5">
        <v>1</v>
      </c>
      <c r="U138" s="5">
        <v>0</v>
      </c>
      <c r="V138" s="5">
        <v>0</v>
      </c>
      <c r="W138" s="5">
        <v>0</v>
      </c>
      <c r="X138" s="5">
        <v>1</v>
      </c>
      <c r="Y138" s="5">
        <f t="shared" ref="Y138:Y201" si="5">SUM(Z138:AJ138)</f>
        <v>16</v>
      </c>
      <c r="Z138" s="5">
        <v>2</v>
      </c>
      <c r="AA138" s="5">
        <v>1</v>
      </c>
      <c r="AB138" s="5">
        <v>1</v>
      </c>
      <c r="AC138" s="5">
        <v>2</v>
      </c>
      <c r="AD138" s="5">
        <v>4</v>
      </c>
      <c r="AE138" s="5">
        <v>1</v>
      </c>
      <c r="AF138" s="5">
        <v>1</v>
      </c>
      <c r="AG138" s="5">
        <v>1</v>
      </c>
      <c r="AH138" s="5">
        <v>1</v>
      </c>
      <c r="AI138" s="5">
        <v>1</v>
      </c>
      <c r="AJ138" s="5">
        <v>1</v>
      </c>
      <c r="AK138" s="5" t="s">
        <v>122</v>
      </c>
      <c r="AL138" s="5">
        <v>3.36</v>
      </c>
      <c r="AM138" s="7">
        <v>4.8599999999999998E-8</v>
      </c>
      <c r="AN138" s="5" t="s">
        <v>43</v>
      </c>
      <c r="AO138" s="5" t="s">
        <v>72</v>
      </c>
      <c r="AP138" s="5" t="s">
        <v>73</v>
      </c>
    </row>
    <row r="139" spans="1:42" x14ac:dyDescent="0.35">
      <c r="A139" s="5" t="s">
        <v>257</v>
      </c>
      <c r="B139" s="10">
        <v>28.902872777017784</v>
      </c>
      <c r="C139" s="5">
        <v>1</v>
      </c>
      <c r="D139" s="5">
        <v>0</v>
      </c>
      <c r="E139" s="10">
        <v>30.446119240000002</v>
      </c>
      <c r="F139" s="10">
        <v>165.06535579999999</v>
      </c>
      <c r="G139" s="10">
        <v>82.955236999999997</v>
      </c>
      <c r="H139" s="10">
        <v>36.322937969999998</v>
      </c>
      <c r="I139" s="10">
        <v>199.30610669999999</v>
      </c>
      <c r="J139" s="10">
        <v>138.47865719999999</v>
      </c>
      <c r="K139" s="10">
        <v>291.3285894</v>
      </c>
      <c r="L139" s="10">
        <v>461.94976789999998</v>
      </c>
      <c r="M139" s="10">
        <v>8.0205128139999999</v>
      </c>
      <c r="N139" s="10">
        <v>115.18909979999999</v>
      </c>
      <c r="O139" s="10">
        <v>121.3823939</v>
      </c>
      <c r="P139" s="10">
        <v>94.343316759999993</v>
      </c>
      <c r="Q139" s="11">
        <f t="shared" si="4"/>
        <v>4</v>
      </c>
      <c r="R139" s="5">
        <v>1</v>
      </c>
      <c r="S139" s="5">
        <v>0</v>
      </c>
      <c r="T139" s="5">
        <v>1</v>
      </c>
      <c r="U139" s="5">
        <v>0</v>
      </c>
      <c r="V139" s="5">
        <v>1</v>
      </c>
      <c r="W139" s="5">
        <v>1</v>
      </c>
      <c r="X139" s="5">
        <v>0</v>
      </c>
      <c r="Y139" s="5">
        <f t="shared" si="5"/>
        <v>36</v>
      </c>
      <c r="Z139" s="5">
        <v>3</v>
      </c>
      <c r="AA139" s="5">
        <v>3</v>
      </c>
      <c r="AB139" s="5">
        <v>4</v>
      </c>
      <c r="AC139" s="5">
        <v>4</v>
      </c>
      <c r="AD139" s="5">
        <v>3</v>
      </c>
      <c r="AE139" s="5">
        <v>4</v>
      </c>
      <c r="AF139" s="5">
        <v>3</v>
      </c>
      <c r="AG139" s="5">
        <v>4</v>
      </c>
      <c r="AH139" s="5">
        <v>2</v>
      </c>
      <c r="AI139" s="5">
        <v>3</v>
      </c>
      <c r="AJ139" s="5">
        <v>3</v>
      </c>
      <c r="AK139" s="5" t="s">
        <v>126</v>
      </c>
      <c r="AL139" s="5">
        <v>2.19</v>
      </c>
      <c r="AM139" s="5">
        <v>0.99514471299999996</v>
      </c>
      <c r="AN139" s="5" t="s">
        <v>36</v>
      </c>
      <c r="AO139" s="5" t="s">
        <v>74</v>
      </c>
      <c r="AP139" s="5" t="s">
        <v>88</v>
      </c>
    </row>
    <row r="140" spans="1:42" x14ac:dyDescent="0.35">
      <c r="A140" s="5" t="s">
        <v>258</v>
      </c>
      <c r="B140" s="10">
        <v>40.484268125854996</v>
      </c>
      <c r="C140" s="5">
        <v>1</v>
      </c>
      <c r="D140" s="5">
        <v>1</v>
      </c>
      <c r="E140" s="10">
        <v>37.148988809999999</v>
      </c>
      <c r="F140" s="10">
        <v>167.8952577</v>
      </c>
      <c r="G140" s="10">
        <v>104.7186068</v>
      </c>
      <c r="H140" s="10">
        <v>44.273858160000003</v>
      </c>
      <c r="I140" s="10">
        <v>191.11709350000001</v>
      </c>
      <c r="J140" s="10">
        <v>136.11758330000001</v>
      </c>
      <c r="K140" s="10">
        <v>286.21600610000002</v>
      </c>
      <c r="L140" s="10">
        <v>459.78949260000002</v>
      </c>
      <c r="M140" s="10">
        <v>6.4646727889999998</v>
      </c>
      <c r="N140" s="10">
        <v>105.02000959999999</v>
      </c>
      <c r="O140" s="10">
        <v>120.3275288</v>
      </c>
      <c r="P140" s="10">
        <v>96.872633440000001</v>
      </c>
      <c r="Q140" s="11">
        <f t="shared" si="4"/>
        <v>6</v>
      </c>
      <c r="R140" s="5">
        <v>1</v>
      </c>
      <c r="S140" s="5">
        <v>0</v>
      </c>
      <c r="T140" s="5">
        <v>1</v>
      </c>
      <c r="U140" s="5">
        <v>1</v>
      </c>
      <c r="V140" s="5">
        <v>1</v>
      </c>
      <c r="W140" s="5">
        <v>1</v>
      </c>
      <c r="X140" s="5">
        <v>1</v>
      </c>
      <c r="Y140" s="5">
        <f t="shared" si="5"/>
        <v>34</v>
      </c>
      <c r="Z140" s="5">
        <v>3</v>
      </c>
      <c r="AA140" s="5">
        <v>2</v>
      </c>
      <c r="AB140" s="5">
        <v>3</v>
      </c>
      <c r="AC140" s="5">
        <v>3</v>
      </c>
      <c r="AD140" s="5">
        <v>3</v>
      </c>
      <c r="AE140" s="5">
        <v>4</v>
      </c>
      <c r="AF140" s="5">
        <v>3</v>
      </c>
      <c r="AG140" s="5">
        <v>4</v>
      </c>
      <c r="AH140" s="5">
        <v>2</v>
      </c>
      <c r="AI140" s="5">
        <v>4</v>
      </c>
      <c r="AJ140" s="5">
        <v>3</v>
      </c>
      <c r="AK140" s="5" t="s">
        <v>126</v>
      </c>
      <c r="AL140" s="5">
        <v>2.19</v>
      </c>
      <c r="AM140" s="5">
        <v>0.96521126700000004</v>
      </c>
      <c r="AN140" s="5" t="s">
        <v>43</v>
      </c>
      <c r="AO140" s="5" t="s">
        <v>79</v>
      </c>
      <c r="AP140" s="5" t="s">
        <v>80</v>
      </c>
    </row>
    <row r="141" spans="1:42" x14ac:dyDescent="0.35">
      <c r="A141" s="5" t="s">
        <v>259</v>
      </c>
      <c r="B141" s="10">
        <v>20.492476060191517</v>
      </c>
      <c r="C141" s="5">
        <v>2</v>
      </c>
      <c r="D141" s="5">
        <v>0</v>
      </c>
      <c r="E141" s="10">
        <v>22.442634089999999</v>
      </c>
      <c r="F141" s="10">
        <v>166.18609069999999</v>
      </c>
      <c r="G141" s="10">
        <v>61.981655580000002</v>
      </c>
      <c r="H141" s="10">
        <v>75.885329060000004</v>
      </c>
      <c r="I141" s="10">
        <v>91.817334829999993</v>
      </c>
      <c r="J141" s="10">
        <v>111.8260588</v>
      </c>
      <c r="K141" s="10">
        <v>156.50404889999999</v>
      </c>
      <c r="L141" s="10">
        <v>121.93526970000001</v>
      </c>
      <c r="M141" s="10">
        <v>2.0623755720000001</v>
      </c>
      <c r="N141" s="10">
        <v>89.565274549999998</v>
      </c>
      <c r="O141" s="10">
        <v>106.6633327</v>
      </c>
      <c r="P141" s="10">
        <v>79.613513699999999</v>
      </c>
      <c r="Q141" s="11">
        <f t="shared" si="4"/>
        <v>1</v>
      </c>
      <c r="R141" s="5">
        <v>0</v>
      </c>
      <c r="S141" s="5">
        <v>0</v>
      </c>
      <c r="T141" s="5">
        <v>1</v>
      </c>
      <c r="U141" s="5">
        <v>0</v>
      </c>
      <c r="V141" s="5">
        <v>0</v>
      </c>
      <c r="W141" s="5">
        <v>0</v>
      </c>
      <c r="X141" s="5">
        <v>0</v>
      </c>
      <c r="Y141" s="5">
        <f t="shared" si="5"/>
        <v>14</v>
      </c>
      <c r="Z141" s="5">
        <v>1</v>
      </c>
      <c r="AA141" s="5">
        <v>1</v>
      </c>
      <c r="AB141" s="5">
        <v>1</v>
      </c>
      <c r="AC141" s="5">
        <v>1</v>
      </c>
      <c r="AD141" s="5">
        <v>4</v>
      </c>
      <c r="AE141" s="5">
        <v>1</v>
      </c>
      <c r="AF141" s="5">
        <v>1</v>
      </c>
      <c r="AG141" s="5">
        <v>1</v>
      </c>
      <c r="AH141" s="5">
        <v>1</v>
      </c>
      <c r="AI141" s="5">
        <v>1</v>
      </c>
      <c r="AJ141" s="5">
        <v>1</v>
      </c>
      <c r="AK141" s="5" t="s">
        <v>119</v>
      </c>
      <c r="AL141" s="5">
        <v>1.02</v>
      </c>
      <c r="AM141" s="7">
        <v>6.9900000000000001E-9</v>
      </c>
      <c r="AN141" s="5" t="s">
        <v>43</v>
      </c>
      <c r="AO141" s="5" t="s">
        <v>72</v>
      </c>
      <c r="AP141" s="5" t="s">
        <v>92</v>
      </c>
    </row>
    <row r="142" spans="1:42" x14ac:dyDescent="0.35">
      <c r="A142" s="5" t="s">
        <v>260</v>
      </c>
      <c r="B142" s="10">
        <v>34.035567715458278</v>
      </c>
      <c r="C142" s="5">
        <v>1</v>
      </c>
      <c r="D142" s="5">
        <v>0</v>
      </c>
      <c r="E142" s="10">
        <v>24.40831068</v>
      </c>
      <c r="F142" s="10">
        <v>165.34652840000001</v>
      </c>
      <c r="G142" s="10">
        <v>66.731038620000007</v>
      </c>
      <c r="H142" s="10">
        <v>40.509564429999998</v>
      </c>
      <c r="I142" s="10">
        <v>202.4550572</v>
      </c>
      <c r="J142" s="10">
        <v>133.61614729999999</v>
      </c>
      <c r="K142" s="10">
        <v>295.2569259</v>
      </c>
      <c r="L142" s="10">
        <v>462.47803199999998</v>
      </c>
      <c r="M142" s="10">
        <v>7.2885732059999997</v>
      </c>
      <c r="N142" s="10">
        <v>113.3620724</v>
      </c>
      <c r="O142" s="10">
        <v>119.6855513</v>
      </c>
      <c r="P142" s="10">
        <v>93.072796629999999</v>
      </c>
      <c r="Q142" s="11">
        <f t="shared" si="4"/>
        <v>5</v>
      </c>
      <c r="R142" s="5">
        <v>1</v>
      </c>
      <c r="S142" s="5">
        <v>1</v>
      </c>
      <c r="T142" s="5">
        <v>1</v>
      </c>
      <c r="U142" s="5">
        <v>0</v>
      </c>
      <c r="V142" s="5">
        <v>0</v>
      </c>
      <c r="W142" s="5">
        <v>1</v>
      </c>
      <c r="X142" s="5">
        <v>1</v>
      </c>
      <c r="Y142" s="5">
        <f t="shared" si="5"/>
        <v>32</v>
      </c>
      <c r="Z142" s="5">
        <v>1</v>
      </c>
      <c r="AA142" s="5">
        <v>3</v>
      </c>
      <c r="AB142" s="5">
        <v>4</v>
      </c>
      <c r="AC142" s="5">
        <v>3</v>
      </c>
      <c r="AD142" s="5">
        <v>3</v>
      </c>
      <c r="AE142" s="5">
        <v>4</v>
      </c>
      <c r="AF142" s="5">
        <v>3</v>
      </c>
      <c r="AG142" s="5">
        <v>4</v>
      </c>
      <c r="AH142" s="5">
        <v>1</v>
      </c>
      <c r="AI142" s="5">
        <v>3</v>
      </c>
      <c r="AJ142" s="5">
        <v>3</v>
      </c>
      <c r="AK142" s="5" t="s">
        <v>126</v>
      </c>
      <c r="AL142" s="5">
        <v>2.19</v>
      </c>
      <c r="AM142" s="5">
        <v>0.92703001500000004</v>
      </c>
      <c r="AN142" s="5" t="s">
        <v>49</v>
      </c>
      <c r="AO142" s="5" t="s">
        <v>47</v>
      </c>
      <c r="AP142" s="5" t="s">
        <v>96</v>
      </c>
    </row>
    <row r="143" spans="1:42" x14ac:dyDescent="0.35">
      <c r="A143" s="5" t="s">
        <v>261</v>
      </c>
      <c r="B143" s="10">
        <v>31.857729138166896</v>
      </c>
      <c r="C143" s="5">
        <v>1</v>
      </c>
      <c r="D143" s="5">
        <v>0</v>
      </c>
      <c r="E143" s="10">
        <v>25.122452079999999</v>
      </c>
      <c r="F143" s="10">
        <v>167.84066870000001</v>
      </c>
      <c r="G143" s="10">
        <v>70.771178719999995</v>
      </c>
      <c r="H143" s="10">
        <v>35.615239799999998</v>
      </c>
      <c r="I143" s="10">
        <v>198.6320666</v>
      </c>
      <c r="J143" s="10">
        <v>129.31618470000001</v>
      </c>
      <c r="K143" s="10">
        <v>285.08310890000001</v>
      </c>
      <c r="L143" s="10">
        <v>475.7006068</v>
      </c>
      <c r="M143" s="10">
        <v>8.0045258859999997</v>
      </c>
      <c r="N143" s="10">
        <v>106.63127969999999</v>
      </c>
      <c r="O143" s="10">
        <v>126.0595342</v>
      </c>
      <c r="P143" s="10">
        <v>94.029204969999995</v>
      </c>
      <c r="Q143" s="11">
        <f t="shared" si="4"/>
        <v>3</v>
      </c>
      <c r="R143" s="5">
        <v>0</v>
      </c>
      <c r="S143" s="5">
        <v>1</v>
      </c>
      <c r="T143" s="5">
        <v>1</v>
      </c>
      <c r="U143" s="5">
        <v>1</v>
      </c>
      <c r="V143" s="5">
        <v>0</v>
      </c>
      <c r="W143" s="5">
        <v>0</v>
      </c>
      <c r="X143" s="5">
        <v>0</v>
      </c>
      <c r="Y143" s="5">
        <f t="shared" si="5"/>
        <v>34</v>
      </c>
      <c r="Z143" s="5">
        <v>2</v>
      </c>
      <c r="AA143" s="5">
        <v>2</v>
      </c>
      <c r="AB143" s="5">
        <v>3</v>
      </c>
      <c r="AC143" s="5">
        <v>4</v>
      </c>
      <c r="AD143" s="5">
        <v>4</v>
      </c>
      <c r="AE143" s="5">
        <v>4</v>
      </c>
      <c r="AF143" s="5">
        <v>3</v>
      </c>
      <c r="AG143" s="5">
        <v>4</v>
      </c>
      <c r="AH143" s="5">
        <v>2</v>
      </c>
      <c r="AI143" s="5">
        <v>3</v>
      </c>
      <c r="AJ143" s="5">
        <v>3</v>
      </c>
      <c r="AK143" s="5" t="s">
        <v>124</v>
      </c>
      <c r="AL143" s="5">
        <v>2.19</v>
      </c>
      <c r="AM143" s="5">
        <v>0.95745809400000004</v>
      </c>
      <c r="AN143" s="5" t="s">
        <v>36</v>
      </c>
      <c r="AO143" s="5" t="s">
        <v>39</v>
      </c>
      <c r="AP143" s="5" t="s">
        <v>83</v>
      </c>
    </row>
    <row r="144" spans="1:42" x14ac:dyDescent="0.35">
      <c r="A144" s="5" t="s">
        <v>262</v>
      </c>
      <c r="B144" s="10">
        <v>28.202462380300958</v>
      </c>
      <c r="C144" s="5">
        <v>1</v>
      </c>
      <c r="D144" s="5">
        <v>0</v>
      </c>
      <c r="E144" s="10">
        <v>26.58337599</v>
      </c>
      <c r="F144" s="10">
        <v>161.4473151</v>
      </c>
      <c r="G144" s="10">
        <v>69.290195699999998</v>
      </c>
      <c r="H144" s="10">
        <v>67.374539319999997</v>
      </c>
      <c r="I144" s="10">
        <v>98.380655820000001</v>
      </c>
      <c r="J144" s="10">
        <v>103.6762919</v>
      </c>
      <c r="K144" s="10">
        <v>139.12281809999999</v>
      </c>
      <c r="L144" s="10">
        <v>130.59682430000001</v>
      </c>
      <c r="M144" s="10">
        <v>2.0649167990000001</v>
      </c>
      <c r="N144" s="10">
        <v>94.488794049999996</v>
      </c>
      <c r="O144" s="10">
        <v>111.68940480000001</v>
      </c>
      <c r="P144" s="10">
        <v>85.468713070000007</v>
      </c>
      <c r="Q144" s="11">
        <f t="shared" si="4"/>
        <v>1</v>
      </c>
      <c r="R144" s="5">
        <v>0</v>
      </c>
      <c r="S144" s="5">
        <v>0</v>
      </c>
      <c r="T144" s="5">
        <v>0</v>
      </c>
      <c r="U144" s="5">
        <v>0</v>
      </c>
      <c r="V144" s="5">
        <v>0</v>
      </c>
      <c r="W144" s="5">
        <v>1</v>
      </c>
      <c r="X144" s="5">
        <v>0</v>
      </c>
      <c r="Y144" s="5">
        <f t="shared" si="5"/>
        <v>18</v>
      </c>
      <c r="Z144" s="5">
        <v>2</v>
      </c>
      <c r="AA144" s="5">
        <v>1</v>
      </c>
      <c r="AB144" s="5">
        <v>1</v>
      </c>
      <c r="AC144" s="5">
        <v>1</v>
      </c>
      <c r="AD144" s="5">
        <v>4</v>
      </c>
      <c r="AE144" s="5">
        <v>1</v>
      </c>
      <c r="AF144" s="5">
        <v>1</v>
      </c>
      <c r="AG144" s="5">
        <v>1</v>
      </c>
      <c r="AH144" s="5">
        <v>1</v>
      </c>
      <c r="AI144" s="5">
        <v>2</v>
      </c>
      <c r="AJ144" s="5">
        <v>3</v>
      </c>
      <c r="AK144" s="5" t="s">
        <v>120</v>
      </c>
      <c r="AL144" s="5">
        <v>2.19</v>
      </c>
      <c r="AM144" s="7">
        <v>1.3900000000000001E-5</v>
      </c>
      <c r="AN144" s="5" t="s">
        <v>36</v>
      </c>
      <c r="AO144" s="5" t="s">
        <v>77</v>
      </c>
      <c r="AP144" s="5" t="s">
        <v>95</v>
      </c>
    </row>
    <row r="145" spans="1:42" x14ac:dyDescent="0.35">
      <c r="A145" s="5" t="s">
        <v>263</v>
      </c>
      <c r="B145" s="10">
        <v>51.991792065663475</v>
      </c>
      <c r="C145" s="5">
        <v>2</v>
      </c>
      <c r="D145" s="5">
        <v>1</v>
      </c>
      <c r="E145" s="10">
        <v>24.525716970000001</v>
      </c>
      <c r="F145" s="10">
        <v>169.15434550000001</v>
      </c>
      <c r="G145" s="10">
        <v>70.175906370000007</v>
      </c>
      <c r="H145" s="10">
        <v>66.038322859999994</v>
      </c>
      <c r="I145" s="10">
        <v>112.8330445</v>
      </c>
      <c r="J145" s="10">
        <v>116.9421012</v>
      </c>
      <c r="K145" s="10">
        <v>140.85518569999999</v>
      </c>
      <c r="L145" s="10">
        <v>124.2235203</v>
      </c>
      <c r="M145" s="10">
        <v>2.1329309950000002</v>
      </c>
      <c r="N145" s="10">
        <v>90.709500439999999</v>
      </c>
      <c r="O145" s="10">
        <v>112.0290832</v>
      </c>
      <c r="P145" s="10">
        <v>76.397347870000004</v>
      </c>
      <c r="Q145" s="11">
        <f t="shared" si="4"/>
        <v>5</v>
      </c>
      <c r="R145" s="5">
        <v>0</v>
      </c>
      <c r="S145" s="5">
        <v>1</v>
      </c>
      <c r="T145" s="5">
        <v>1</v>
      </c>
      <c r="U145" s="5">
        <v>1</v>
      </c>
      <c r="V145" s="5">
        <v>1</v>
      </c>
      <c r="W145" s="5">
        <v>1</v>
      </c>
      <c r="X145" s="5">
        <v>0</v>
      </c>
      <c r="Y145" s="5">
        <f t="shared" si="5"/>
        <v>14</v>
      </c>
      <c r="Z145" s="5">
        <v>1</v>
      </c>
      <c r="AA145" s="5">
        <v>1</v>
      </c>
      <c r="AB145" s="5">
        <v>1</v>
      </c>
      <c r="AC145" s="5">
        <v>1</v>
      </c>
      <c r="AD145" s="5">
        <v>4</v>
      </c>
      <c r="AE145" s="5">
        <v>1</v>
      </c>
      <c r="AF145" s="5">
        <v>1</v>
      </c>
      <c r="AG145" s="5">
        <v>1</v>
      </c>
      <c r="AH145" s="5">
        <v>1</v>
      </c>
      <c r="AI145" s="5">
        <v>1</v>
      </c>
      <c r="AJ145" s="5">
        <v>1</v>
      </c>
      <c r="AK145" s="5" t="s">
        <v>123</v>
      </c>
      <c r="AL145" s="5">
        <v>2.15</v>
      </c>
      <c r="AM145" s="7">
        <v>2.2400000000000001E-9</v>
      </c>
      <c r="AN145" s="5" t="s">
        <v>43</v>
      </c>
      <c r="AO145" s="5" t="s">
        <v>72</v>
      </c>
      <c r="AP145" s="5" t="s">
        <v>104</v>
      </c>
    </row>
    <row r="146" spans="1:42" x14ac:dyDescent="0.35">
      <c r="A146" s="5" t="s">
        <v>264</v>
      </c>
      <c r="B146" s="10">
        <v>32.744186046511629</v>
      </c>
      <c r="C146" s="5">
        <v>1</v>
      </c>
      <c r="D146" s="5">
        <v>0</v>
      </c>
      <c r="E146" s="10">
        <v>18.77590386</v>
      </c>
      <c r="F146" s="10">
        <v>157.20225869999999</v>
      </c>
      <c r="G146" s="10">
        <v>46.400046519999997</v>
      </c>
      <c r="H146" s="10">
        <v>64.702994750000002</v>
      </c>
      <c r="I146" s="10">
        <v>96.563572429999994</v>
      </c>
      <c r="J146" s="10">
        <v>109.2705833</v>
      </c>
      <c r="K146" s="10">
        <v>141.6777663</v>
      </c>
      <c r="L146" s="10">
        <v>120.2095671</v>
      </c>
      <c r="M146" s="10">
        <v>2.1896631960000001</v>
      </c>
      <c r="N146" s="10">
        <v>86.514336850000007</v>
      </c>
      <c r="O146" s="10">
        <v>107.5934252</v>
      </c>
      <c r="P146" s="10">
        <v>77.736905730000004</v>
      </c>
      <c r="Q146" s="11">
        <f t="shared" si="4"/>
        <v>2</v>
      </c>
      <c r="R146" s="5">
        <v>0</v>
      </c>
      <c r="S146" s="5">
        <v>0</v>
      </c>
      <c r="T146" s="5">
        <v>1</v>
      </c>
      <c r="U146" s="5">
        <v>1</v>
      </c>
      <c r="V146" s="5">
        <v>0</v>
      </c>
      <c r="W146" s="5">
        <v>0</v>
      </c>
      <c r="X146" s="5">
        <v>0</v>
      </c>
      <c r="Y146" s="5">
        <f t="shared" si="5"/>
        <v>15</v>
      </c>
      <c r="Z146" s="5">
        <v>1</v>
      </c>
      <c r="AA146" s="5">
        <v>1</v>
      </c>
      <c r="AB146" s="5">
        <v>1</v>
      </c>
      <c r="AC146" s="5">
        <v>2</v>
      </c>
      <c r="AD146" s="5">
        <v>4</v>
      </c>
      <c r="AE146" s="5">
        <v>1</v>
      </c>
      <c r="AF146" s="5">
        <v>1</v>
      </c>
      <c r="AG146" s="5">
        <v>1</v>
      </c>
      <c r="AH146" s="5">
        <v>1</v>
      </c>
      <c r="AI146" s="5">
        <v>1</v>
      </c>
      <c r="AJ146" s="5">
        <v>1</v>
      </c>
      <c r="AK146" s="5" t="s">
        <v>120</v>
      </c>
      <c r="AL146" s="5">
        <v>2.19</v>
      </c>
      <c r="AM146" s="7">
        <v>7.2099999999999997E-9</v>
      </c>
      <c r="AN146" s="5" t="s">
        <v>49</v>
      </c>
      <c r="AO146" s="5" t="s">
        <v>47</v>
      </c>
      <c r="AP146" s="5" t="s">
        <v>82</v>
      </c>
    </row>
    <row r="147" spans="1:42" x14ac:dyDescent="0.35">
      <c r="A147" s="5" t="s">
        <v>265</v>
      </c>
      <c r="B147" s="10">
        <v>26.612859097127224</v>
      </c>
      <c r="C147" s="5">
        <v>1</v>
      </c>
      <c r="D147" s="5">
        <v>0</v>
      </c>
      <c r="E147" s="10">
        <v>29.413042269999998</v>
      </c>
      <c r="F147" s="10">
        <v>160.24924770000001</v>
      </c>
      <c r="G147" s="10">
        <v>75.53216716</v>
      </c>
      <c r="H147" s="10">
        <v>67.868521310000006</v>
      </c>
      <c r="I147" s="10">
        <v>85.897764640000005</v>
      </c>
      <c r="J147" s="10">
        <v>107.3779885</v>
      </c>
      <c r="K147" s="10">
        <v>181.3199659</v>
      </c>
      <c r="L147" s="10">
        <v>117.8269433</v>
      </c>
      <c r="M147" s="10">
        <v>2.6716357209999999</v>
      </c>
      <c r="N147" s="10">
        <v>85.397560780000006</v>
      </c>
      <c r="O147" s="10">
        <v>106.6733583</v>
      </c>
      <c r="P147" s="10">
        <v>78.71849856</v>
      </c>
      <c r="Q147" s="11">
        <f t="shared" si="4"/>
        <v>1</v>
      </c>
      <c r="R147" s="5">
        <v>0</v>
      </c>
      <c r="S147" s="5">
        <v>0</v>
      </c>
      <c r="T147" s="5">
        <v>1</v>
      </c>
      <c r="U147" s="5">
        <v>0</v>
      </c>
      <c r="V147" s="5">
        <v>0</v>
      </c>
      <c r="W147" s="5">
        <v>0</v>
      </c>
      <c r="X147" s="5">
        <v>0</v>
      </c>
      <c r="Y147" s="5">
        <f t="shared" si="5"/>
        <v>16</v>
      </c>
      <c r="Z147" s="5">
        <v>2</v>
      </c>
      <c r="AA147" s="5">
        <v>1</v>
      </c>
      <c r="AB147" s="5">
        <v>2</v>
      </c>
      <c r="AC147" s="5">
        <v>1</v>
      </c>
      <c r="AD147" s="5">
        <v>4</v>
      </c>
      <c r="AE147" s="5">
        <v>1</v>
      </c>
      <c r="AF147" s="5">
        <v>1</v>
      </c>
      <c r="AG147" s="5">
        <v>1</v>
      </c>
      <c r="AH147" s="5">
        <v>1</v>
      </c>
      <c r="AI147" s="5">
        <v>1</v>
      </c>
      <c r="AJ147" s="5">
        <v>1</v>
      </c>
      <c r="AK147" s="5" t="s">
        <v>35</v>
      </c>
      <c r="AL147" s="5">
        <v>2.19</v>
      </c>
      <c r="AM147" s="7">
        <v>3.8099999999999999E-6</v>
      </c>
      <c r="AN147" s="5" t="s">
        <v>43</v>
      </c>
      <c r="AO147" s="5" t="s">
        <v>72</v>
      </c>
      <c r="AP147" s="5" t="s">
        <v>92</v>
      </c>
    </row>
    <row r="148" spans="1:42" x14ac:dyDescent="0.35">
      <c r="A148" s="5" t="s">
        <v>266</v>
      </c>
      <c r="B148" s="10">
        <v>23.335157318741452</v>
      </c>
      <c r="C148" s="5">
        <v>2</v>
      </c>
      <c r="D148" s="5">
        <v>1</v>
      </c>
      <c r="E148" s="10">
        <v>33.934004360000003</v>
      </c>
      <c r="F148" s="10">
        <v>167.5566196</v>
      </c>
      <c r="G148" s="10">
        <v>95.270466389999996</v>
      </c>
      <c r="H148" s="10">
        <v>27.985177790000002</v>
      </c>
      <c r="I148" s="10">
        <v>199.12475749999999</v>
      </c>
      <c r="J148" s="10">
        <v>129.60205790000001</v>
      </c>
      <c r="K148" s="10">
        <v>283.33570639999999</v>
      </c>
      <c r="L148" s="10">
        <v>481.23366570000002</v>
      </c>
      <c r="M148" s="10">
        <v>10.124491920000001</v>
      </c>
      <c r="N148" s="10">
        <v>105.80843830000001</v>
      </c>
      <c r="O148" s="10">
        <v>126.83274</v>
      </c>
      <c r="P148" s="10">
        <v>82.729361870000005</v>
      </c>
      <c r="Q148" s="11">
        <f t="shared" si="4"/>
        <v>6</v>
      </c>
      <c r="R148" s="5">
        <v>1</v>
      </c>
      <c r="S148" s="5">
        <v>1</v>
      </c>
      <c r="T148" s="5">
        <v>1</v>
      </c>
      <c r="U148" s="5">
        <v>1</v>
      </c>
      <c r="V148" s="5">
        <v>1</v>
      </c>
      <c r="W148" s="5">
        <v>1</v>
      </c>
      <c r="X148" s="5">
        <v>0</v>
      </c>
      <c r="Y148" s="5">
        <f t="shared" si="5"/>
        <v>34</v>
      </c>
      <c r="Z148" s="5">
        <v>3</v>
      </c>
      <c r="AA148" s="5">
        <v>2</v>
      </c>
      <c r="AB148" s="5">
        <v>3</v>
      </c>
      <c r="AC148" s="5">
        <v>4</v>
      </c>
      <c r="AD148" s="5">
        <v>4</v>
      </c>
      <c r="AE148" s="5">
        <v>4</v>
      </c>
      <c r="AF148" s="5">
        <v>3</v>
      </c>
      <c r="AG148" s="5">
        <v>4</v>
      </c>
      <c r="AH148" s="5">
        <v>2</v>
      </c>
      <c r="AI148" s="5">
        <v>2</v>
      </c>
      <c r="AJ148" s="5">
        <v>3</v>
      </c>
      <c r="AK148" s="5" t="s">
        <v>125</v>
      </c>
      <c r="AL148" s="5">
        <v>1.02</v>
      </c>
      <c r="AM148" s="5">
        <v>0.96280325099999997</v>
      </c>
      <c r="AN148" s="5" t="s">
        <v>43</v>
      </c>
      <c r="AO148" s="5" t="s">
        <v>79</v>
      </c>
      <c r="AP148" s="5" t="s">
        <v>80</v>
      </c>
    </row>
    <row r="149" spans="1:42" x14ac:dyDescent="0.35">
      <c r="A149" s="5" t="s">
        <v>267</v>
      </c>
      <c r="B149" s="10">
        <v>24.399452804377564</v>
      </c>
      <c r="C149" s="5">
        <v>1</v>
      </c>
      <c r="D149" s="5">
        <v>0</v>
      </c>
      <c r="E149" s="10">
        <v>22.169971759999999</v>
      </c>
      <c r="F149" s="10">
        <v>156.5500796</v>
      </c>
      <c r="G149" s="10">
        <v>54.334005900000001</v>
      </c>
      <c r="H149" s="10">
        <v>68.920865710000001</v>
      </c>
      <c r="I149" s="10">
        <v>97.403698219999995</v>
      </c>
      <c r="J149" s="10">
        <v>111.5037063</v>
      </c>
      <c r="K149" s="10">
        <v>185.7205936</v>
      </c>
      <c r="L149" s="10">
        <v>122.53832749999999</v>
      </c>
      <c r="M149" s="10">
        <v>2.6946932800000001</v>
      </c>
      <c r="N149" s="10">
        <v>92.167797859999993</v>
      </c>
      <c r="O149" s="10">
        <v>114.7079468</v>
      </c>
      <c r="P149" s="10">
        <v>85.023346380000007</v>
      </c>
      <c r="Q149" s="11">
        <f t="shared" si="4"/>
        <v>1</v>
      </c>
      <c r="R149" s="5">
        <v>0</v>
      </c>
      <c r="S149" s="5">
        <v>0</v>
      </c>
      <c r="T149" s="5">
        <v>1</v>
      </c>
      <c r="U149" s="5">
        <v>0</v>
      </c>
      <c r="V149" s="5">
        <v>0</v>
      </c>
      <c r="W149" s="5">
        <v>0</v>
      </c>
      <c r="X149" s="5">
        <v>0</v>
      </c>
      <c r="Y149" s="5">
        <f t="shared" si="5"/>
        <v>18</v>
      </c>
      <c r="Z149" s="5">
        <v>1</v>
      </c>
      <c r="AA149" s="5">
        <v>1</v>
      </c>
      <c r="AB149" s="5">
        <v>2</v>
      </c>
      <c r="AC149" s="5">
        <v>1</v>
      </c>
      <c r="AD149" s="5">
        <v>4</v>
      </c>
      <c r="AE149" s="5">
        <v>1</v>
      </c>
      <c r="AF149" s="5">
        <v>1</v>
      </c>
      <c r="AG149" s="5">
        <v>1</v>
      </c>
      <c r="AH149" s="5">
        <v>1</v>
      </c>
      <c r="AI149" s="5">
        <v>2</v>
      </c>
      <c r="AJ149" s="5">
        <v>3</v>
      </c>
      <c r="AK149" s="5" t="s">
        <v>35</v>
      </c>
      <c r="AL149" s="5">
        <v>2.19</v>
      </c>
      <c r="AM149" s="5">
        <v>5.2978200000000002E-4</v>
      </c>
      <c r="AN149" s="5" t="s">
        <v>36</v>
      </c>
      <c r="AO149" s="5" t="s">
        <v>37</v>
      </c>
      <c r="AP149" s="5" t="s">
        <v>94</v>
      </c>
    </row>
    <row r="150" spans="1:42" x14ac:dyDescent="0.35">
      <c r="A150" s="5" t="s">
        <v>268</v>
      </c>
      <c r="B150" s="10">
        <v>44.815321477428178</v>
      </c>
      <c r="C150" s="5">
        <v>2</v>
      </c>
      <c r="D150" s="5">
        <v>3</v>
      </c>
      <c r="E150" s="10">
        <v>25.727939620000001</v>
      </c>
      <c r="F150" s="10">
        <v>161.64318710000001</v>
      </c>
      <c r="G150" s="10">
        <v>67.223298349999993</v>
      </c>
      <c r="H150" s="10">
        <v>68.442732460000002</v>
      </c>
      <c r="I150" s="10">
        <v>118.22453520000001</v>
      </c>
      <c r="J150" s="10">
        <v>121.4571643</v>
      </c>
      <c r="K150" s="10">
        <v>145.95843310000001</v>
      </c>
      <c r="L150" s="10">
        <v>118.8695733</v>
      </c>
      <c r="M150" s="10">
        <v>2.132562917</v>
      </c>
      <c r="N150" s="10">
        <v>90.352495329999996</v>
      </c>
      <c r="O150" s="10">
        <v>111.648095</v>
      </c>
      <c r="P150" s="10">
        <v>79.402027329999996</v>
      </c>
      <c r="Q150" s="11">
        <f t="shared" si="4"/>
        <v>3</v>
      </c>
      <c r="R150" s="5">
        <v>1</v>
      </c>
      <c r="S150" s="5">
        <v>0</v>
      </c>
      <c r="T150" s="5">
        <v>1</v>
      </c>
      <c r="U150" s="5">
        <v>0</v>
      </c>
      <c r="V150" s="5">
        <v>1</v>
      </c>
      <c r="W150" s="5">
        <v>0</v>
      </c>
      <c r="X150" s="5">
        <v>0</v>
      </c>
      <c r="Y150" s="5">
        <f t="shared" si="5"/>
        <v>15</v>
      </c>
      <c r="Z150" s="5">
        <v>2</v>
      </c>
      <c r="AA150" s="5">
        <v>1</v>
      </c>
      <c r="AB150" s="5">
        <v>1</v>
      </c>
      <c r="AC150" s="5">
        <v>1</v>
      </c>
      <c r="AD150" s="5">
        <v>4</v>
      </c>
      <c r="AE150" s="5">
        <v>1</v>
      </c>
      <c r="AF150" s="5">
        <v>1</v>
      </c>
      <c r="AG150" s="5">
        <v>1</v>
      </c>
      <c r="AH150" s="5">
        <v>1</v>
      </c>
      <c r="AI150" s="5">
        <v>1</v>
      </c>
      <c r="AJ150" s="5">
        <v>1</v>
      </c>
      <c r="AK150" s="5" t="s">
        <v>123</v>
      </c>
      <c r="AL150" s="5">
        <v>2.15</v>
      </c>
      <c r="AM150" s="7">
        <v>1.8200000000000001E-8</v>
      </c>
      <c r="AN150" s="5" t="s">
        <v>76</v>
      </c>
      <c r="AO150" s="5" t="s">
        <v>77</v>
      </c>
      <c r="AP150" s="5" t="s">
        <v>85</v>
      </c>
    </row>
    <row r="151" spans="1:42" x14ac:dyDescent="0.35">
      <c r="A151" s="5" t="s">
        <v>269</v>
      </c>
      <c r="B151" s="10">
        <v>34.804377564979482</v>
      </c>
      <c r="C151" s="5">
        <v>2</v>
      </c>
      <c r="D151" s="5">
        <v>1</v>
      </c>
      <c r="E151" s="10">
        <v>25.78704608</v>
      </c>
      <c r="F151" s="10">
        <v>170.31226150000001</v>
      </c>
      <c r="G151" s="10">
        <v>74.798592850000006</v>
      </c>
      <c r="H151" s="10">
        <v>79.037120119999997</v>
      </c>
      <c r="I151" s="10">
        <v>115.1729629</v>
      </c>
      <c r="J151" s="10">
        <v>108.7315644</v>
      </c>
      <c r="K151" s="10">
        <v>175.02560070000001</v>
      </c>
      <c r="L151" s="10">
        <v>119.70356030000001</v>
      </c>
      <c r="M151" s="10">
        <v>2.2144734069999998</v>
      </c>
      <c r="N151" s="10">
        <v>89.779042489999995</v>
      </c>
      <c r="O151" s="10">
        <v>110.3926311</v>
      </c>
      <c r="P151" s="10">
        <v>75.656563360000007</v>
      </c>
      <c r="Q151" s="11">
        <f t="shared" si="4"/>
        <v>1</v>
      </c>
      <c r="R151" s="5">
        <v>0</v>
      </c>
      <c r="S151" s="5">
        <v>0</v>
      </c>
      <c r="T151" s="5">
        <v>1</v>
      </c>
      <c r="U151" s="5">
        <v>0</v>
      </c>
      <c r="V151" s="5">
        <v>0</v>
      </c>
      <c r="W151" s="5">
        <v>0</v>
      </c>
      <c r="X151" s="5">
        <v>0</v>
      </c>
      <c r="Y151" s="5">
        <f t="shared" si="5"/>
        <v>16</v>
      </c>
      <c r="Z151" s="5">
        <v>2</v>
      </c>
      <c r="AA151" s="5">
        <v>1</v>
      </c>
      <c r="AB151" s="5">
        <v>2</v>
      </c>
      <c r="AC151" s="5">
        <v>1</v>
      </c>
      <c r="AD151" s="5">
        <v>4</v>
      </c>
      <c r="AE151" s="5">
        <v>1</v>
      </c>
      <c r="AF151" s="5">
        <v>1</v>
      </c>
      <c r="AG151" s="5">
        <v>1</v>
      </c>
      <c r="AH151" s="5">
        <v>1</v>
      </c>
      <c r="AI151" s="5">
        <v>1</v>
      </c>
      <c r="AJ151" s="5">
        <v>1</v>
      </c>
      <c r="AK151" s="5" t="s">
        <v>121</v>
      </c>
      <c r="AL151" s="5">
        <v>1.02</v>
      </c>
      <c r="AM151" s="7">
        <v>1.4100000000000001E-7</v>
      </c>
      <c r="AN151" s="5" t="s">
        <v>36</v>
      </c>
      <c r="AO151" s="5" t="s">
        <v>39</v>
      </c>
      <c r="AP151" s="5" t="s">
        <v>113</v>
      </c>
    </row>
    <row r="152" spans="1:42" x14ac:dyDescent="0.35">
      <c r="A152" s="5" t="s">
        <v>270</v>
      </c>
      <c r="B152" s="10">
        <v>50.331053351573189</v>
      </c>
      <c r="C152" s="5">
        <v>1</v>
      </c>
      <c r="D152" s="5">
        <v>1</v>
      </c>
      <c r="E152" s="10">
        <v>25.141439640000002</v>
      </c>
      <c r="F152" s="10">
        <v>167.4351795</v>
      </c>
      <c r="G152" s="10">
        <v>70.482867859999999</v>
      </c>
      <c r="H152" s="10">
        <v>55.419619410000003</v>
      </c>
      <c r="I152" s="10">
        <v>72.495225059999996</v>
      </c>
      <c r="J152" s="10">
        <v>123.70013969999999</v>
      </c>
      <c r="K152" s="10">
        <v>144.30255990000001</v>
      </c>
      <c r="L152" s="10">
        <v>122.3301082</v>
      </c>
      <c r="M152" s="10">
        <v>2.6038172300000002</v>
      </c>
      <c r="N152" s="10">
        <v>91.090852630000001</v>
      </c>
      <c r="O152" s="10">
        <v>112.8701042</v>
      </c>
      <c r="P152" s="10">
        <v>77.972687300000004</v>
      </c>
      <c r="Q152" s="11">
        <f t="shared" si="4"/>
        <v>1</v>
      </c>
      <c r="R152" s="5">
        <v>1</v>
      </c>
      <c r="S152" s="5">
        <v>0</v>
      </c>
      <c r="T152" s="5">
        <v>0</v>
      </c>
      <c r="U152" s="5">
        <v>0</v>
      </c>
      <c r="V152" s="5">
        <v>0</v>
      </c>
      <c r="W152" s="5">
        <v>0</v>
      </c>
      <c r="X152" s="5">
        <v>0</v>
      </c>
      <c r="Y152" s="5">
        <f t="shared" si="5"/>
        <v>16</v>
      </c>
      <c r="Z152" s="5">
        <v>2</v>
      </c>
      <c r="AA152" s="5">
        <v>1</v>
      </c>
      <c r="AB152" s="5">
        <v>1</v>
      </c>
      <c r="AC152" s="5">
        <v>2</v>
      </c>
      <c r="AD152" s="5">
        <v>4</v>
      </c>
      <c r="AE152" s="5">
        <v>1</v>
      </c>
      <c r="AF152" s="5">
        <v>1</v>
      </c>
      <c r="AG152" s="5">
        <v>1</v>
      </c>
      <c r="AH152" s="5">
        <v>1</v>
      </c>
      <c r="AI152" s="5">
        <v>1</v>
      </c>
      <c r="AJ152" s="5">
        <v>1</v>
      </c>
      <c r="AK152" s="5" t="s">
        <v>122</v>
      </c>
      <c r="AL152" s="5">
        <v>3.36</v>
      </c>
      <c r="AM152" s="7">
        <v>3.7099999999999998E-9</v>
      </c>
      <c r="AN152" s="5" t="s">
        <v>36</v>
      </c>
      <c r="AO152" s="5" t="s">
        <v>57</v>
      </c>
      <c r="AP152" s="5" t="s">
        <v>58</v>
      </c>
    </row>
    <row r="153" spans="1:42" x14ac:dyDescent="0.35">
      <c r="A153" s="5" t="s">
        <v>271</v>
      </c>
      <c r="B153" s="10">
        <v>17.346101231190151</v>
      </c>
      <c r="C153" s="5">
        <v>1</v>
      </c>
      <c r="D153" s="5">
        <v>0</v>
      </c>
      <c r="E153" s="10">
        <v>24.097924389999999</v>
      </c>
      <c r="F153" s="10">
        <v>170.73460309999999</v>
      </c>
      <c r="G153" s="10">
        <v>70.246183880000004</v>
      </c>
      <c r="H153" s="10">
        <v>62.89988726</v>
      </c>
      <c r="I153" s="10">
        <v>92.002435869999999</v>
      </c>
      <c r="J153" s="10">
        <v>103.4823871</v>
      </c>
      <c r="K153" s="10">
        <v>180.8350183</v>
      </c>
      <c r="L153" s="10">
        <v>118.71509140000001</v>
      </c>
      <c r="M153" s="10">
        <v>2.874965698</v>
      </c>
      <c r="N153" s="10">
        <v>95.198641309999999</v>
      </c>
      <c r="O153" s="10">
        <v>106.7623775</v>
      </c>
      <c r="P153" s="10">
        <v>77.908718280000002</v>
      </c>
      <c r="Q153" s="11">
        <f t="shared" si="4"/>
        <v>1</v>
      </c>
      <c r="R153" s="5">
        <v>0</v>
      </c>
      <c r="S153" s="5">
        <v>0</v>
      </c>
      <c r="T153" s="5">
        <v>1</v>
      </c>
      <c r="U153" s="5">
        <v>0</v>
      </c>
      <c r="V153" s="5">
        <v>0</v>
      </c>
      <c r="W153" s="5">
        <v>0</v>
      </c>
      <c r="X153" s="5">
        <v>0</v>
      </c>
      <c r="Y153" s="5">
        <f t="shared" si="5"/>
        <v>16</v>
      </c>
      <c r="Z153" s="5">
        <v>1</v>
      </c>
      <c r="AA153" s="5">
        <v>1</v>
      </c>
      <c r="AB153" s="5">
        <v>2</v>
      </c>
      <c r="AC153" s="5">
        <v>2</v>
      </c>
      <c r="AD153" s="5">
        <v>4</v>
      </c>
      <c r="AE153" s="5">
        <v>1</v>
      </c>
      <c r="AF153" s="5">
        <v>1</v>
      </c>
      <c r="AG153" s="5">
        <v>1</v>
      </c>
      <c r="AH153" s="5">
        <v>1</v>
      </c>
      <c r="AI153" s="5">
        <v>1</v>
      </c>
      <c r="AJ153" s="5">
        <v>1</v>
      </c>
      <c r="AK153" s="5" t="s">
        <v>35</v>
      </c>
      <c r="AL153" s="5">
        <v>2.19</v>
      </c>
      <c r="AM153" s="7">
        <v>4.4499999999999997E-5</v>
      </c>
      <c r="AN153" s="5" t="s">
        <v>43</v>
      </c>
      <c r="AO153" s="5" t="s">
        <v>72</v>
      </c>
      <c r="AP153" s="5" t="s">
        <v>104</v>
      </c>
    </row>
    <row r="154" spans="1:42" x14ac:dyDescent="0.35">
      <c r="A154" s="5" t="s">
        <v>272</v>
      </c>
      <c r="B154" s="10">
        <v>52.303693570451436</v>
      </c>
      <c r="C154" s="5">
        <v>1</v>
      </c>
      <c r="D154" s="5">
        <v>2</v>
      </c>
      <c r="E154" s="10">
        <v>22.485211920000001</v>
      </c>
      <c r="F154" s="10">
        <v>162.12037179999999</v>
      </c>
      <c r="G154" s="10">
        <v>59.097916130000002</v>
      </c>
      <c r="H154" s="10">
        <v>73.649603229999997</v>
      </c>
      <c r="I154" s="10">
        <v>79.059770650000004</v>
      </c>
      <c r="J154" s="10">
        <v>121.8090668</v>
      </c>
      <c r="K154" s="10">
        <v>149.394215</v>
      </c>
      <c r="L154" s="10">
        <v>128.05001530000001</v>
      </c>
      <c r="M154" s="10">
        <v>2.0284456190000002</v>
      </c>
      <c r="N154" s="10">
        <v>83.757681869999999</v>
      </c>
      <c r="O154" s="10">
        <v>112.8142838</v>
      </c>
      <c r="P154" s="10">
        <v>76.256430390000006</v>
      </c>
      <c r="Q154" s="11">
        <f t="shared" si="4"/>
        <v>1</v>
      </c>
      <c r="R154" s="5">
        <v>0</v>
      </c>
      <c r="S154" s="5">
        <v>0</v>
      </c>
      <c r="T154" s="5">
        <v>1</v>
      </c>
      <c r="U154" s="5">
        <v>0</v>
      </c>
      <c r="V154" s="5">
        <v>0</v>
      </c>
      <c r="W154" s="5">
        <v>0</v>
      </c>
      <c r="X154" s="5">
        <v>0</v>
      </c>
      <c r="Y154" s="5">
        <f t="shared" si="5"/>
        <v>14</v>
      </c>
      <c r="Z154" s="5">
        <v>1</v>
      </c>
      <c r="AA154" s="5">
        <v>1</v>
      </c>
      <c r="AB154" s="5">
        <v>1</v>
      </c>
      <c r="AC154" s="5">
        <v>1</v>
      </c>
      <c r="AD154" s="5">
        <v>4</v>
      </c>
      <c r="AE154" s="5">
        <v>1</v>
      </c>
      <c r="AF154" s="5">
        <v>1</v>
      </c>
      <c r="AG154" s="5">
        <v>1</v>
      </c>
      <c r="AH154" s="5">
        <v>1</v>
      </c>
      <c r="AI154" s="5">
        <v>1</v>
      </c>
      <c r="AJ154" s="5">
        <v>1</v>
      </c>
      <c r="AK154" s="5" t="s">
        <v>122</v>
      </c>
      <c r="AL154" s="5">
        <v>3.36</v>
      </c>
      <c r="AM154" s="7">
        <v>1.36E-11</v>
      </c>
      <c r="AN154" s="5" t="s">
        <v>36</v>
      </c>
      <c r="AO154" s="5" t="s">
        <v>74</v>
      </c>
      <c r="AP154" s="5" t="s">
        <v>88</v>
      </c>
    </row>
    <row r="155" spans="1:42" x14ac:dyDescent="0.35">
      <c r="A155" s="5" t="s">
        <v>273</v>
      </c>
      <c r="B155" s="10">
        <v>23.261285909712722</v>
      </c>
      <c r="C155" s="5">
        <v>2</v>
      </c>
      <c r="D155" s="5">
        <v>0</v>
      </c>
      <c r="E155" s="10">
        <v>30.802933509999999</v>
      </c>
      <c r="F155" s="10">
        <v>179.4130092</v>
      </c>
      <c r="G155" s="10">
        <v>99.151648480000006</v>
      </c>
      <c r="H155" s="10">
        <v>37.287965100000001</v>
      </c>
      <c r="I155" s="10">
        <v>197.2463267</v>
      </c>
      <c r="J155" s="10">
        <v>129.5082783</v>
      </c>
      <c r="K155" s="10">
        <v>291.24771930000003</v>
      </c>
      <c r="L155" s="10">
        <v>476.47329489999998</v>
      </c>
      <c r="M155" s="10">
        <v>7.8107700040000001</v>
      </c>
      <c r="N155" s="10">
        <v>105.1315559</v>
      </c>
      <c r="O155" s="10">
        <v>119.1885004</v>
      </c>
      <c r="P155" s="10">
        <v>92.611668760000001</v>
      </c>
      <c r="Q155" s="11">
        <f t="shared" si="4"/>
        <v>6</v>
      </c>
      <c r="R155" s="5">
        <v>1</v>
      </c>
      <c r="S155" s="5">
        <v>1</v>
      </c>
      <c r="T155" s="5">
        <v>1</v>
      </c>
      <c r="U155" s="5">
        <v>1</v>
      </c>
      <c r="V155" s="5">
        <v>0</v>
      </c>
      <c r="W155" s="5">
        <v>1</v>
      </c>
      <c r="X155" s="5">
        <v>1</v>
      </c>
      <c r="Y155" s="5">
        <f t="shared" si="5"/>
        <v>35</v>
      </c>
      <c r="Z155" s="5">
        <v>3</v>
      </c>
      <c r="AA155" s="5">
        <v>2</v>
      </c>
      <c r="AB155" s="5">
        <v>4</v>
      </c>
      <c r="AC155" s="5">
        <v>4</v>
      </c>
      <c r="AD155" s="5">
        <v>4</v>
      </c>
      <c r="AE155" s="5">
        <v>4</v>
      </c>
      <c r="AF155" s="5">
        <v>3</v>
      </c>
      <c r="AG155" s="5">
        <v>4</v>
      </c>
      <c r="AH155" s="5">
        <v>1</v>
      </c>
      <c r="AI155" s="5">
        <v>3</v>
      </c>
      <c r="AJ155" s="5">
        <v>3</v>
      </c>
      <c r="AK155" s="5" t="s">
        <v>125</v>
      </c>
      <c r="AL155" s="5">
        <v>1.02</v>
      </c>
      <c r="AM155" s="5">
        <v>0.97281603900000002</v>
      </c>
      <c r="AN155" s="5" t="s">
        <v>36</v>
      </c>
      <c r="AO155" s="5" t="s">
        <v>39</v>
      </c>
      <c r="AP155" s="5" t="s">
        <v>61</v>
      </c>
    </row>
    <row r="156" spans="1:42" x14ac:dyDescent="0.35">
      <c r="A156" s="5" t="s">
        <v>274</v>
      </c>
      <c r="B156" s="10">
        <v>20.030095759233927</v>
      </c>
      <c r="C156" s="5">
        <v>1</v>
      </c>
      <c r="D156" s="5">
        <v>1</v>
      </c>
      <c r="E156" s="10">
        <v>19.636180379999999</v>
      </c>
      <c r="F156" s="10">
        <v>161.1430058</v>
      </c>
      <c r="G156" s="10">
        <v>50.989403750000001</v>
      </c>
      <c r="H156" s="10">
        <v>69.031842240000003</v>
      </c>
      <c r="I156" s="10">
        <v>92.179484849999994</v>
      </c>
      <c r="J156" s="10">
        <v>109.6283336</v>
      </c>
      <c r="K156" s="10">
        <v>185.89953940000001</v>
      </c>
      <c r="L156" s="10">
        <v>128.45024029999999</v>
      </c>
      <c r="M156" s="10">
        <v>2.6929534739999998</v>
      </c>
      <c r="N156" s="10">
        <v>88.436928120000005</v>
      </c>
      <c r="O156" s="10">
        <v>108.6922943</v>
      </c>
      <c r="P156" s="10">
        <v>81.933954229999998</v>
      </c>
      <c r="Q156" s="11">
        <f t="shared" si="4"/>
        <v>1</v>
      </c>
      <c r="R156" s="5">
        <v>0</v>
      </c>
      <c r="S156" s="5">
        <v>0</v>
      </c>
      <c r="T156" s="5">
        <v>1</v>
      </c>
      <c r="U156" s="5">
        <v>0</v>
      </c>
      <c r="V156" s="5">
        <v>0</v>
      </c>
      <c r="W156" s="5">
        <v>0</v>
      </c>
      <c r="X156" s="5">
        <v>0</v>
      </c>
      <c r="Y156" s="5">
        <f t="shared" si="5"/>
        <v>18</v>
      </c>
      <c r="Z156" s="5">
        <v>1</v>
      </c>
      <c r="AA156" s="5">
        <v>1</v>
      </c>
      <c r="AB156" s="5">
        <v>2</v>
      </c>
      <c r="AC156" s="5">
        <v>1</v>
      </c>
      <c r="AD156" s="5">
        <v>4</v>
      </c>
      <c r="AE156" s="5">
        <v>1</v>
      </c>
      <c r="AF156" s="5">
        <v>1</v>
      </c>
      <c r="AG156" s="5">
        <v>1</v>
      </c>
      <c r="AH156" s="5">
        <v>1</v>
      </c>
      <c r="AI156" s="5">
        <v>2</v>
      </c>
      <c r="AJ156" s="5">
        <v>3</v>
      </c>
      <c r="AK156" s="5" t="s">
        <v>35</v>
      </c>
      <c r="AL156" s="5">
        <v>2.19</v>
      </c>
      <c r="AM156" s="7">
        <v>3.9400000000000004E-6</v>
      </c>
      <c r="AN156" s="5" t="s">
        <v>76</v>
      </c>
      <c r="AO156" s="5" t="s">
        <v>77</v>
      </c>
      <c r="AP156" s="5" t="s">
        <v>85</v>
      </c>
    </row>
    <row r="157" spans="1:42" x14ac:dyDescent="0.35">
      <c r="A157" s="5" t="s">
        <v>275</v>
      </c>
      <c r="B157" s="10">
        <v>38.998632010943915</v>
      </c>
      <c r="C157" s="5">
        <v>2</v>
      </c>
      <c r="D157" s="5">
        <v>0</v>
      </c>
      <c r="E157" s="10">
        <v>27.797974929999999</v>
      </c>
      <c r="F157" s="10">
        <v>168.1888573</v>
      </c>
      <c r="G157" s="10">
        <v>78.633498529999997</v>
      </c>
      <c r="H157" s="10">
        <v>36.581949809999998</v>
      </c>
      <c r="I157" s="10">
        <v>199.861209</v>
      </c>
      <c r="J157" s="10">
        <v>134.68966570000001</v>
      </c>
      <c r="K157" s="10">
        <v>292.535551</v>
      </c>
      <c r="L157" s="10">
        <v>461.15933130000002</v>
      </c>
      <c r="M157" s="10">
        <v>7.9967183960000003</v>
      </c>
      <c r="N157" s="10">
        <v>115.49303140000001</v>
      </c>
      <c r="O157" s="10">
        <v>121.6672387</v>
      </c>
      <c r="P157" s="10">
        <v>84.193507109999999</v>
      </c>
      <c r="Q157" s="11">
        <f t="shared" si="4"/>
        <v>5</v>
      </c>
      <c r="R157" s="5">
        <v>1</v>
      </c>
      <c r="S157" s="5">
        <v>1</v>
      </c>
      <c r="T157" s="5">
        <v>0</v>
      </c>
      <c r="U157" s="5">
        <v>0</v>
      </c>
      <c r="V157" s="5">
        <v>1</v>
      </c>
      <c r="W157" s="5">
        <v>1</v>
      </c>
      <c r="X157" s="5">
        <v>1</v>
      </c>
      <c r="Y157" s="5">
        <f t="shared" si="5"/>
        <v>34</v>
      </c>
      <c r="Z157" s="5">
        <v>2</v>
      </c>
      <c r="AA157" s="5">
        <v>3</v>
      </c>
      <c r="AB157" s="5">
        <v>4</v>
      </c>
      <c r="AC157" s="5">
        <v>4</v>
      </c>
      <c r="AD157" s="5">
        <v>3</v>
      </c>
      <c r="AE157" s="5">
        <v>4</v>
      </c>
      <c r="AF157" s="5">
        <v>3</v>
      </c>
      <c r="AG157" s="5">
        <v>4</v>
      </c>
      <c r="AH157" s="5">
        <v>2</v>
      </c>
      <c r="AI157" s="5">
        <v>2</v>
      </c>
      <c r="AJ157" s="5">
        <v>3</v>
      </c>
      <c r="AK157" s="5" t="s">
        <v>127</v>
      </c>
      <c r="AL157" s="5">
        <v>1.02</v>
      </c>
      <c r="AM157" s="5">
        <v>0.71135341699999999</v>
      </c>
      <c r="AN157" s="5" t="s">
        <v>43</v>
      </c>
      <c r="AO157" s="5" t="s">
        <v>44</v>
      </c>
      <c r="AP157" s="5" t="s">
        <v>45</v>
      </c>
    </row>
    <row r="158" spans="1:42" x14ac:dyDescent="0.35">
      <c r="A158" s="5" t="s">
        <v>276</v>
      </c>
      <c r="B158" s="10">
        <v>24.621067031463749</v>
      </c>
      <c r="C158" s="5">
        <v>2</v>
      </c>
      <c r="D158" s="5">
        <v>0</v>
      </c>
      <c r="E158" s="10">
        <v>24.247030729999999</v>
      </c>
      <c r="F158" s="10">
        <v>162.32930150000001</v>
      </c>
      <c r="G158" s="10">
        <v>63.892870870000003</v>
      </c>
      <c r="H158" s="10">
        <v>75.144297449999996</v>
      </c>
      <c r="I158" s="10">
        <v>92.276518929999995</v>
      </c>
      <c r="J158" s="10">
        <v>108.2813106</v>
      </c>
      <c r="K158" s="10">
        <v>153.3023321</v>
      </c>
      <c r="L158" s="10">
        <v>124.2908657</v>
      </c>
      <c r="M158" s="10">
        <v>2.0401060000000002</v>
      </c>
      <c r="N158" s="10">
        <v>85.868076290000005</v>
      </c>
      <c r="O158" s="10">
        <v>106.218182</v>
      </c>
      <c r="P158" s="10">
        <v>82.486202239999997</v>
      </c>
      <c r="Q158" s="11">
        <f t="shared" si="4"/>
        <v>2</v>
      </c>
      <c r="R158" s="5">
        <v>0</v>
      </c>
      <c r="S158" s="5">
        <v>0</v>
      </c>
      <c r="T158" s="5">
        <v>1</v>
      </c>
      <c r="U158" s="5">
        <v>0</v>
      </c>
      <c r="V158" s="5">
        <v>0</v>
      </c>
      <c r="W158" s="5">
        <v>1</v>
      </c>
      <c r="X158" s="5">
        <v>0</v>
      </c>
      <c r="Y158" s="5">
        <f t="shared" si="5"/>
        <v>17</v>
      </c>
      <c r="Z158" s="5">
        <v>1</v>
      </c>
      <c r="AA158" s="5">
        <v>1</v>
      </c>
      <c r="AB158" s="5">
        <v>1</v>
      </c>
      <c r="AC158" s="5">
        <v>1</v>
      </c>
      <c r="AD158" s="5">
        <v>4</v>
      </c>
      <c r="AE158" s="5">
        <v>1</v>
      </c>
      <c r="AF158" s="5">
        <v>1</v>
      </c>
      <c r="AG158" s="5">
        <v>1</v>
      </c>
      <c r="AH158" s="5">
        <v>1</v>
      </c>
      <c r="AI158" s="5">
        <v>2</v>
      </c>
      <c r="AJ158" s="5">
        <v>3</v>
      </c>
      <c r="AK158" s="5" t="s">
        <v>119</v>
      </c>
      <c r="AL158" s="5">
        <v>1.02</v>
      </c>
      <c r="AM158" s="7">
        <v>2.77E-8</v>
      </c>
      <c r="AN158" s="5" t="s">
        <v>36</v>
      </c>
      <c r="AO158" s="5" t="s">
        <v>86</v>
      </c>
      <c r="AP158" s="5" t="s">
        <v>110</v>
      </c>
    </row>
    <row r="159" spans="1:42" x14ac:dyDescent="0.35">
      <c r="A159" s="5" t="s">
        <v>277</v>
      </c>
      <c r="B159" s="10">
        <v>42.864569083447336</v>
      </c>
      <c r="C159" s="5">
        <v>2</v>
      </c>
      <c r="D159" s="5">
        <v>0</v>
      </c>
      <c r="E159" s="10">
        <v>26.623462589999999</v>
      </c>
      <c r="F159" s="10">
        <v>174.86134440000001</v>
      </c>
      <c r="G159" s="10">
        <v>81.405203130000004</v>
      </c>
      <c r="H159" s="10">
        <v>60.465629710000002</v>
      </c>
      <c r="I159" s="10">
        <v>120.4297092</v>
      </c>
      <c r="J159" s="10">
        <v>115.6926837</v>
      </c>
      <c r="K159" s="10">
        <v>146.6919547</v>
      </c>
      <c r="L159" s="10">
        <v>118.5050973</v>
      </c>
      <c r="M159" s="10">
        <v>2.4260386500000002</v>
      </c>
      <c r="N159" s="10">
        <v>93.357801019999997</v>
      </c>
      <c r="O159" s="10">
        <v>113.5471024</v>
      </c>
      <c r="P159" s="10">
        <v>76.122240129999994</v>
      </c>
      <c r="Q159" s="11">
        <f t="shared" si="4"/>
        <v>2</v>
      </c>
      <c r="R159" s="5">
        <v>0</v>
      </c>
      <c r="S159" s="5">
        <v>0</v>
      </c>
      <c r="T159" s="5">
        <v>1</v>
      </c>
      <c r="U159" s="5">
        <v>0</v>
      </c>
      <c r="V159" s="5">
        <v>1</v>
      </c>
      <c r="W159" s="5">
        <v>0</v>
      </c>
      <c r="X159" s="5">
        <v>0</v>
      </c>
      <c r="Y159" s="5">
        <f t="shared" si="5"/>
        <v>16</v>
      </c>
      <c r="Z159" s="5">
        <v>2</v>
      </c>
      <c r="AA159" s="5">
        <v>1</v>
      </c>
      <c r="AB159" s="5">
        <v>1</v>
      </c>
      <c r="AC159" s="5">
        <v>2</v>
      </c>
      <c r="AD159" s="5">
        <v>4</v>
      </c>
      <c r="AE159" s="5">
        <v>1</v>
      </c>
      <c r="AF159" s="5">
        <v>1</v>
      </c>
      <c r="AG159" s="5">
        <v>1</v>
      </c>
      <c r="AH159" s="5">
        <v>1</v>
      </c>
      <c r="AI159" s="5">
        <v>1</v>
      </c>
      <c r="AJ159" s="5">
        <v>1</v>
      </c>
      <c r="AK159" s="5" t="s">
        <v>123</v>
      </c>
      <c r="AL159" s="5">
        <v>1.02</v>
      </c>
      <c r="AM159" s="7">
        <v>3.0899999999999997E-7</v>
      </c>
      <c r="AN159" s="5" t="s">
        <v>63</v>
      </c>
      <c r="AO159" s="5" t="s">
        <v>64</v>
      </c>
      <c r="AP159" s="5" t="s">
        <v>97</v>
      </c>
    </row>
    <row r="160" spans="1:42" x14ac:dyDescent="0.35">
      <c r="A160" s="5" t="s">
        <v>278</v>
      </c>
      <c r="B160" s="10">
        <v>25.545827633378934</v>
      </c>
      <c r="C160" s="5">
        <v>2</v>
      </c>
      <c r="D160" s="5">
        <v>0</v>
      </c>
      <c r="E160" s="10">
        <v>38.886734250000003</v>
      </c>
      <c r="F160" s="10">
        <v>172.32288919999999</v>
      </c>
      <c r="G160" s="10">
        <v>115.4748501</v>
      </c>
      <c r="H160" s="10">
        <v>33.03678463</v>
      </c>
      <c r="I160" s="10">
        <v>196.6396853</v>
      </c>
      <c r="J160" s="10">
        <v>130.09961680000001</v>
      </c>
      <c r="K160" s="10">
        <v>288.07754629999999</v>
      </c>
      <c r="L160" s="10">
        <v>479.99092350000001</v>
      </c>
      <c r="M160" s="10">
        <v>8.7199026649999993</v>
      </c>
      <c r="N160" s="10">
        <v>112.53151870000001</v>
      </c>
      <c r="O160" s="10">
        <v>120.8140408</v>
      </c>
      <c r="P160" s="10">
        <v>94.61129966</v>
      </c>
      <c r="Q160" s="11">
        <f t="shared" si="4"/>
        <v>5</v>
      </c>
      <c r="R160" s="5">
        <v>1</v>
      </c>
      <c r="S160" s="5">
        <v>0</v>
      </c>
      <c r="T160" s="5">
        <v>1</v>
      </c>
      <c r="U160" s="5">
        <v>1</v>
      </c>
      <c r="V160" s="5">
        <v>1</v>
      </c>
      <c r="W160" s="5">
        <v>1</v>
      </c>
      <c r="X160" s="5">
        <v>0</v>
      </c>
      <c r="Y160" s="5">
        <f t="shared" si="5"/>
        <v>35</v>
      </c>
      <c r="Z160" s="5">
        <v>3</v>
      </c>
      <c r="AA160" s="5">
        <v>3</v>
      </c>
      <c r="AB160" s="5">
        <v>3</v>
      </c>
      <c r="AC160" s="5">
        <v>4</v>
      </c>
      <c r="AD160" s="5">
        <v>3</v>
      </c>
      <c r="AE160" s="5">
        <v>4</v>
      </c>
      <c r="AF160" s="5">
        <v>3</v>
      </c>
      <c r="AG160" s="5">
        <v>4</v>
      </c>
      <c r="AH160" s="5">
        <v>2</v>
      </c>
      <c r="AI160" s="5">
        <v>3</v>
      </c>
      <c r="AJ160" s="5">
        <v>3</v>
      </c>
      <c r="AK160" s="5" t="s">
        <v>125</v>
      </c>
      <c r="AL160" s="5">
        <v>1.02</v>
      </c>
      <c r="AM160" s="5">
        <v>0.99994867700000001</v>
      </c>
      <c r="AN160" s="5" t="s">
        <v>43</v>
      </c>
      <c r="AO160" s="5" t="s">
        <v>72</v>
      </c>
      <c r="AP160" s="5" t="s">
        <v>73</v>
      </c>
    </row>
    <row r="161" spans="1:42" x14ac:dyDescent="0.35">
      <c r="A161" s="5" t="s">
        <v>279</v>
      </c>
      <c r="B161" s="10">
        <v>24.098495212038305</v>
      </c>
      <c r="C161" s="5">
        <v>2</v>
      </c>
      <c r="D161" s="5">
        <v>0</v>
      </c>
      <c r="E161" s="10">
        <v>20.013868089999999</v>
      </c>
      <c r="F161" s="10">
        <v>167.26810639999999</v>
      </c>
      <c r="G161" s="10">
        <v>55.996039869999997</v>
      </c>
      <c r="H161" s="10">
        <v>72.002385720000007</v>
      </c>
      <c r="I161" s="10">
        <v>88.090208270000005</v>
      </c>
      <c r="J161" s="10">
        <v>117.0348242</v>
      </c>
      <c r="K161" s="10">
        <v>148.78534429999999</v>
      </c>
      <c r="L161" s="10">
        <v>115.4018667</v>
      </c>
      <c r="M161" s="10">
        <v>2.0663946449999999</v>
      </c>
      <c r="N161" s="10">
        <v>87.333685340000002</v>
      </c>
      <c r="O161" s="10">
        <v>110.72949509999999</v>
      </c>
      <c r="P161" s="10">
        <v>77.66419363</v>
      </c>
      <c r="Q161" s="11">
        <f t="shared" si="4"/>
        <v>0</v>
      </c>
      <c r="R161" s="5">
        <v>0</v>
      </c>
      <c r="S161" s="5">
        <v>0</v>
      </c>
      <c r="T161" s="5">
        <v>0</v>
      </c>
      <c r="U161" s="5">
        <v>0</v>
      </c>
      <c r="V161" s="5">
        <v>0</v>
      </c>
      <c r="W161" s="5">
        <v>0</v>
      </c>
      <c r="X161" s="5">
        <v>0</v>
      </c>
      <c r="Y161" s="5">
        <f t="shared" si="5"/>
        <v>14</v>
      </c>
      <c r="Z161" s="5">
        <v>1</v>
      </c>
      <c r="AA161" s="5">
        <v>1</v>
      </c>
      <c r="AB161" s="5">
        <v>1</v>
      </c>
      <c r="AC161" s="5">
        <v>1</v>
      </c>
      <c r="AD161" s="5">
        <v>4</v>
      </c>
      <c r="AE161" s="5">
        <v>1</v>
      </c>
      <c r="AF161" s="5">
        <v>1</v>
      </c>
      <c r="AG161" s="5">
        <v>1</v>
      </c>
      <c r="AH161" s="5">
        <v>1</v>
      </c>
      <c r="AI161" s="5">
        <v>1</v>
      </c>
      <c r="AJ161" s="5">
        <v>1</v>
      </c>
      <c r="AK161" s="5" t="s">
        <v>119</v>
      </c>
      <c r="AL161" s="5">
        <v>1.02</v>
      </c>
      <c r="AM161" s="7">
        <v>4.8799999999999997E-10</v>
      </c>
      <c r="AN161" s="5" t="s">
        <v>46</v>
      </c>
      <c r="AO161" s="5" t="s">
        <v>47</v>
      </c>
      <c r="AP161" s="5" t="s">
        <v>48</v>
      </c>
    </row>
    <row r="162" spans="1:42" x14ac:dyDescent="0.35">
      <c r="A162" s="5" t="s">
        <v>280</v>
      </c>
      <c r="B162" s="10">
        <v>29.359781121751027</v>
      </c>
      <c r="C162" s="5">
        <v>1</v>
      </c>
      <c r="D162" s="5">
        <v>0</v>
      </c>
      <c r="E162" s="10">
        <v>24.421356920000001</v>
      </c>
      <c r="F162" s="10">
        <v>165.28432789999999</v>
      </c>
      <c r="G162" s="10">
        <v>66.716482819999996</v>
      </c>
      <c r="H162" s="10">
        <v>63.390874539999999</v>
      </c>
      <c r="I162" s="10">
        <v>90.727103159999999</v>
      </c>
      <c r="J162" s="10">
        <v>108.3924327</v>
      </c>
      <c r="K162" s="10">
        <v>146.37088779999999</v>
      </c>
      <c r="L162" s="10">
        <v>117.98904159999999</v>
      </c>
      <c r="M162" s="10">
        <v>2.3090214310000001</v>
      </c>
      <c r="N162" s="10">
        <v>95.659688790000004</v>
      </c>
      <c r="O162" s="10">
        <v>112.3540727</v>
      </c>
      <c r="P162" s="10">
        <v>78.090527010000002</v>
      </c>
      <c r="Q162" s="11">
        <f t="shared" si="4"/>
        <v>2</v>
      </c>
      <c r="R162" s="5">
        <v>0</v>
      </c>
      <c r="S162" s="5">
        <v>0</v>
      </c>
      <c r="T162" s="5">
        <v>1</v>
      </c>
      <c r="U162" s="5">
        <v>0</v>
      </c>
      <c r="V162" s="5">
        <v>1</v>
      </c>
      <c r="W162" s="5">
        <v>0</v>
      </c>
      <c r="X162" s="5">
        <v>0</v>
      </c>
      <c r="Y162" s="5">
        <f t="shared" si="5"/>
        <v>15</v>
      </c>
      <c r="Z162" s="5">
        <v>1</v>
      </c>
      <c r="AA162" s="5">
        <v>1</v>
      </c>
      <c r="AB162" s="5">
        <v>1</v>
      </c>
      <c r="AC162" s="5">
        <v>2</v>
      </c>
      <c r="AD162" s="5">
        <v>4</v>
      </c>
      <c r="AE162" s="5">
        <v>1</v>
      </c>
      <c r="AF162" s="5">
        <v>1</v>
      </c>
      <c r="AG162" s="5">
        <v>1</v>
      </c>
      <c r="AH162" s="5">
        <v>1</v>
      </c>
      <c r="AI162" s="5">
        <v>1</v>
      </c>
      <c r="AJ162" s="5">
        <v>1</v>
      </c>
      <c r="AK162" s="5" t="s">
        <v>120</v>
      </c>
      <c r="AL162" s="5">
        <v>2.19</v>
      </c>
      <c r="AM162" s="7">
        <v>9.3099999999999996E-7</v>
      </c>
      <c r="AN162" s="5" t="s">
        <v>46</v>
      </c>
      <c r="AO162" s="5" t="s">
        <v>47</v>
      </c>
      <c r="AP162" s="5" t="s">
        <v>48</v>
      </c>
    </row>
    <row r="163" spans="1:42" x14ac:dyDescent="0.35">
      <c r="A163" s="5" t="s">
        <v>281</v>
      </c>
      <c r="B163" s="10">
        <v>41.157318741450069</v>
      </c>
      <c r="C163" s="5">
        <v>1</v>
      </c>
      <c r="D163" s="5">
        <v>0</v>
      </c>
      <c r="E163" s="10">
        <v>23.953372940000001</v>
      </c>
      <c r="F163" s="10">
        <v>161.5293001</v>
      </c>
      <c r="G163" s="10">
        <v>62.498457500000001</v>
      </c>
      <c r="H163" s="10">
        <v>61.334366209999999</v>
      </c>
      <c r="I163" s="10">
        <v>96.931407010000001</v>
      </c>
      <c r="J163" s="10">
        <v>107.16789780000001</v>
      </c>
      <c r="K163" s="10">
        <v>140.822427</v>
      </c>
      <c r="L163" s="10">
        <v>118.79672859999999</v>
      </c>
      <c r="M163" s="10">
        <v>2.295979167</v>
      </c>
      <c r="N163" s="10">
        <v>91.512710960000007</v>
      </c>
      <c r="O163" s="10">
        <v>105.0117355</v>
      </c>
      <c r="P163" s="10">
        <v>77.21337656</v>
      </c>
      <c r="Q163" s="11">
        <f t="shared" si="4"/>
        <v>0</v>
      </c>
      <c r="R163" s="5">
        <v>0</v>
      </c>
      <c r="S163" s="5">
        <v>0</v>
      </c>
      <c r="T163" s="5">
        <v>0</v>
      </c>
      <c r="U163" s="5">
        <v>0</v>
      </c>
      <c r="V163" s="5">
        <v>0</v>
      </c>
      <c r="W163" s="5">
        <v>0</v>
      </c>
      <c r="X163" s="5">
        <v>0</v>
      </c>
      <c r="Y163" s="5">
        <f t="shared" si="5"/>
        <v>15</v>
      </c>
      <c r="Z163" s="5">
        <v>1</v>
      </c>
      <c r="AA163" s="5">
        <v>1</v>
      </c>
      <c r="AB163" s="5">
        <v>1</v>
      </c>
      <c r="AC163" s="5">
        <v>2</v>
      </c>
      <c r="AD163" s="5">
        <v>4</v>
      </c>
      <c r="AE163" s="5">
        <v>1</v>
      </c>
      <c r="AF163" s="5">
        <v>1</v>
      </c>
      <c r="AG163" s="5">
        <v>1</v>
      </c>
      <c r="AH163" s="5">
        <v>1</v>
      </c>
      <c r="AI163" s="5">
        <v>1</v>
      </c>
      <c r="AJ163" s="5">
        <v>1</v>
      </c>
      <c r="AK163" s="5" t="s">
        <v>120</v>
      </c>
      <c r="AL163" s="5">
        <v>2.19</v>
      </c>
      <c r="AM163" s="7">
        <v>3.0199999999999999E-8</v>
      </c>
      <c r="AN163" s="5" t="s">
        <v>43</v>
      </c>
      <c r="AO163" s="5" t="s">
        <v>44</v>
      </c>
      <c r="AP163" s="5" t="s">
        <v>45</v>
      </c>
    </row>
    <row r="164" spans="1:42" x14ac:dyDescent="0.35">
      <c r="A164" s="5" t="s">
        <v>282</v>
      </c>
      <c r="B164" s="10">
        <v>20.175102599179208</v>
      </c>
      <c r="C164" s="5">
        <v>2</v>
      </c>
      <c r="D164" s="5">
        <v>0</v>
      </c>
      <c r="E164" s="10">
        <v>36.200067320000002</v>
      </c>
      <c r="F164" s="10">
        <v>175.19458370000001</v>
      </c>
      <c r="G164" s="10">
        <v>111.1093812</v>
      </c>
      <c r="H164" s="10">
        <v>41.620105780000003</v>
      </c>
      <c r="I164" s="10">
        <v>197.1583062</v>
      </c>
      <c r="J164" s="10">
        <v>127.254766</v>
      </c>
      <c r="K164" s="10">
        <v>285.04591340000002</v>
      </c>
      <c r="L164" s="10">
        <v>484.28594820000001</v>
      </c>
      <c r="M164" s="10">
        <v>6.8487551419999999</v>
      </c>
      <c r="N164" s="10">
        <v>106.9821874</v>
      </c>
      <c r="O164" s="10">
        <v>115.1179053</v>
      </c>
      <c r="P164" s="10">
        <v>93.123785179999999</v>
      </c>
      <c r="Q164" s="11">
        <f t="shared" si="4"/>
        <v>5</v>
      </c>
      <c r="R164" s="5">
        <v>1</v>
      </c>
      <c r="S164" s="5">
        <v>0</v>
      </c>
      <c r="T164" s="5">
        <v>1</v>
      </c>
      <c r="U164" s="5">
        <v>1</v>
      </c>
      <c r="V164" s="5">
        <v>1</v>
      </c>
      <c r="W164" s="5">
        <v>1</v>
      </c>
      <c r="X164" s="5">
        <v>0</v>
      </c>
      <c r="Y164" s="5">
        <f t="shared" si="5"/>
        <v>33</v>
      </c>
      <c r="Z164" s="5">
        <v>3</v>
      </c>
      <c r="AA164" s="5">
        <v>2</v>
      </c>
      <c r="AB164" s="5">
        <v>3</v>
      </c>
      <c r="AC164" s="5">
        <v>3</v>
      </c>
      <c r="AD164" s="5">
        <v>4</v>
      </c>
      <c r="AE164" s="5">
        <v>4</v>
      </c>
      <c r="AF164" s="5">
        <v>3</v>
      </c>
      <c r="AG164" s="5">
        <v>4</v>
      </c>
      <c r="AH164" s="5">
        <v>1</v>
      </c>
      <c r="AI164" s="5">
        <v>3</v>
      </c>
      <c r="AJ164" s="5">
        <v>3</v>
      </c>
      <c r="AK164" s="5" t="s">
        <v>125</v>
      </c>
      <c r="AL164" s="5">
        <v>1.02</v>
      </c>
      <c r="AM164" s="5">
        <v>0.98518059800000002</v>
      </c>
      <c r="AN164" s="5" t="s">
        <v>36</v>
      </c>
      <c r="AO164" s="5" t="s">
        <v>53</v>
      </c>
      <c r="AP164" s="5" t="s">
        <v>115</v>
      </c>
    </row>
    <row r="165" spans="1:42" x14ac:dyDescent="0.35">
      <c r="A165" s="5" t="s">
        <v>283</v>
      </c>
      <c r="B165" s="10">
        <v>29.042407660738714</v>
      </c>
      <c r="C165" s="5">
        <v>1</v>
      </c>
      <c r="D165" s="5">
        <v>0</v>
      </c>
      <c r="E165" s="10">
        <v>29.32579192</v>
      </c>
      <c r="F165" s="10">
        <v>164.27936629999999</v>
      </c>
      <c r="G165" s="10">
        <v>79.143597339999999</v>
      </c>
      <c r="H165" s="10">
        <v>34.224723609999998</v>
      </c>
      <c r="I165" s="10">
        <v>201.55215459999999</v>
      </c>
      <c r="J165" s="10">
        <v>134.43972389999999</v>
      </c>
      <c r="K165" s="10">
        <v>280.72679260000001</v>
      </c>
      <c r="L165" s="10">
        <v>475.97249670000002</v>
      </c>
      <c r="M165" s="10">
        <v>8.2024560900000001</v>
      </c>
      <c r="N165" s="10">
        <v>111.7567705</v>
      </c>
      <c r="O165" s="10">
        <v>128.7037871</v>
      </c>
      <c r="P165" s="10">
        <v>93.595027549999998</v>
      </c>
      <c r="Q165" s="11">
        <f t="shared" si="4"/>
        <v>4</v>
      </c>
      <c r="R165" s="5">
        <v>1</v>
      </c>
      <c r="S165" s="5">
        <v>1</v>
      </c>
      <c r="T165" s="5">
        <v>1</v>
      </c>
      <c r="U165" s="5">
        <v>1</v>
      </c>
      <c r="V165" s="5">
        <v>0</v>
      </c>
      <c r="W165" s="5">
        <v>0</v>
      </c>
      <c r="X165" s="5">
        <v>0</v>
      </c>
      <c r="Y165" s="5">
        <f t="shared" si="5"/>
        <v>34</v>
      </c>
      <c r="Z165" s="5">
        <v>2</v>
      </c>
      <c r="AA165" s="5">
        <v>3</v>
      </c>
      <c r="AB165" s="5">
        <v>3</v>
      </c>
      <c r="AC165" s="5">
        <v>4</v>
      </c>
      <c r="AD165" s="5">
        <v>3</v>
      </c>
      <c r="AE165" s="5">
        <v>4</v>
      </c>
      <c r="AF165" s="5">
        <v>3</v>
      </c>
      <c r="AG165" s="5">
        <v>4</v>
      </c>
      <c r="AH165" s="5">
        <v>2</v>
      </c>
      <c r="AI165" s="5">
        <v>3</v>
      </c>
      <c r="AJ165" s="5">
        <v>3</v>
      </c>
      <c r="AK165" s="5" t="s">
        <v>124</v>
      </c>
      <c r="AL165" s="5">
        <v>2.19</v>
      </c>
      <c r="AM165" s="5">
        <v>0.99517028399999996</v>
      </c>
      <c r="AN165" s="5" t="s">
        <v>36</v>
      </c>
      <c r="AO165" s="5" t="s">
        <v>37</v>
      </c>
      <c r="AP165" s="5" t="s">
        <v>94</v>
      </c>
    </row>
    <row r="166" spans="1:42" x14ac:dyDescent="0.35">
      <c r="A166" s="5" t="s">
        <v>284</v>
      </c>
      <c r="B166" s="10">
        <v>45.198358413132695</v>
      </c>
      <c r="C166" s="5">
        <v>2</v>
      </c>
      <c r="D166" s="5">
        <v>0</v>
      </c>
      <c r="E166" s="10">
        <v>21.703373209999999</v>
      </c>
      <c r="F166" s="10">
        <v>166.9339938</v>
      </c>
      <c r="G166" s="10">
        <v>60.480699559999998</v>
      </c>
      <c r="H166" s="10">
        <v>65.149595809999994</v>
      </c>
      <c r="I166" s="10">
        <v>115.07507560000001</v>
      </c>
      <c r="J166" s="10">
        <v>118.5878929</v>
      </c>
      <c r="K166" s="10">
        <v>141.30203539999999</v>
      </c>
      <c r="L166" s="10">
        <v>120.3228835</v>
      </c>
      <c r="M166" s="10">
        <v>2.1688858340000001</v>
      </c>
      <c r="N166" s="10">
        <v>85.027406170000006</v>
      </c>
      <c r="O166" s="10">
        <v>109.3682474</v>
      </c>
      <c r="P166" s="10">
        <v>78.661696910000003</v>
      </c>
      <c r="Q166" s="11">
        <f t="shared" si="4"/>
        <v>3</v>
      </c>
      <c r="R166" s="5">
        <v>1</v>
      </c>
      <c r="S166" s="5">
        <v>0</v>
      </c>
      <c r="T166" s="5">
        <v>1</v>
      </c>
      <c r="U166" s="5">
        <v>0</v>
      </c>
      <c r="V166" s="5">
        <v>0</v>
      </c>
      <c r="W166" s="5">
        <v>1</v>
      </c>
      <c r="X166" s="5">
        <v>0</v>
      </c>
      <c r="Y166" s="5">
        <f t="shared" si="5"/>
        <v>14</v>
      </c>
      <c r="Z166" s="5">
        <v>1</v>
      </c>
      <c r="AA166" s="5">
        <v>1</v>
      </c>
      <c r="AB166" s="5">
        <v>1</v>
      </c>
      <c r="AC166" s="5">
        <v>1</v>
      </c>
      <c r="AD166" s="5">
        <v>4</v>
      </c>
      <c r="AE166" s="5">
        <v>1</v>
      </c>
      <c r="AF166" s="5">
        <v>1</v>
      </c>
      <c r="AG166" s="5">
        <v>1</v>
      </c>
      <c r="AH166" s="5">
        <v>1</v>
      </c>
      <c r="AI166" s="5">
        <v>1</v>
      </c>
      <c r="AJ166" s="5">
        <v>1</v>
      </c>
      <c r="AK166" s="5" t="s">
        <v>123</v>
      </c>
      <c r="AL166" s="5">
        <v>2.15</v>
      </c>
      <c r="AM166" s="7">
        <v>5.68E-10</v>
      </c>
      <c r="AN166" s="5" t="s">
        <v>43</v>
      </c>
      <c r="AO166" s="5" t="s">
        <v>51</v>
      </c>
      <c r="AP166" s="5" t="s">
        <v>52</v>
      </c>
    </row>
    <row r="167" spans="1:42" x14ac:dyDescent="0.35">
      <c r="A167" s="5" t="s">
        <v>285</v>
      </c>
      <c r="B167" s="10">
        <v>20.10670314637483</v>
      </c>
      <c r="C167" s="5">
        <v>1</v>
      </c>
      <c r="D167" s="5">
        <v>0</v>
      </c>
      <c r="E167" s="10">
        <v>30.68093421</v>
      </c>
      <c r="F167" s="10">
        <v>157.3405554</v>
      </c>
      <c r="G167" s="10">
        <v>75.953875240000002</v>
      </c>
      <c r="H167" s="10">
        <v>58.461233360000001</v>
      </c>
      <c r="I167" s="10">
        <v>96.497366690000007</v>
      </c>
      <c r="J167" s="10">
        <v>114.0244458</v>
      </c>
      <c r="K167" s="10">
        <v>181.06706439999999</v>
      </c>
      <c r="L167" s="10">
        <v>121.3362939</v>
      </c>
      <c r="M167" s="10">
        <v>3.0972159499999998</v>
      </c>
      <c r="N167" s="10">
        <v>88.534715349999999</v>
      </c>
      <c r="O167" s="10">
        <v>103.6289257</v>
      </c>
      <c r="P167" s="10">
        <v>82.431339109999996</v>
      </c>
      <c r="Q167" s="11">
        <f t="shared" si="4"/>
        <v>0</v>
      </c>
      <c r="R167" s="5">
        <v>0</v>
      </c>
      <c r="S167" s="5">
        <v>0</v>
      </c>
      <c r="T167" s="5">
        <v>0</v>
      </c>
      <c r="U167" s="5">
        <v>0</v>
      </c>
      <c r="V167" s="5">
        <v>0</v>
      </c>
      <c r="W167" s="5">
        <v>0</v>
      </c>
      <c r="X167" s="5">
        <v>0</v>
      </c>
      <c r="Y167" s="5">
        <f t="shared" si="5"/>
        <v>21</v>
      </c>
      <c r="Z167" s="5">
        <v>3</v>
      </c>
      <c r="AA167" s="5">
        <v>1</v>
      </c>
      <c r="AB167" s="5">
        <v>2</v>
      </c>
      <c r="AC167" s="5">
        <v>2</v>
      </c>
      <c r="AD167" s="5">
        <v>4</v>
      </c>
      <c r="AE167" s="5">
        <v>1</v>
      </c>
      <c r="AF167" s="5">
        <v>1</v>
      </c>
      <c r="AG167" s="5">
        <v>1</v>
      </c>
      <c r="AH167" s="5">
        <v>1</v>
      </c>
      <c r="AI167" s="5">
        <v>2</v>
      </c>
      <c r="AJ167" s="5">
        <v>3</v>
      </c>
      <c r="AK167" s="5" t="s">
        <v>35</v>
      </c>
      <c r="AL167" s="5">
        <v>2.19</v>
      </c>
      <c r="AM167" s="7">
        <v>6.8899999999999994E-5</v>
      </c>
      <c r="AN167" s="5" t="s">
        <v>36</v>
      </c>
      <c r="AO167" s="5" t="s">
        <v>53</v>
      </c>
      <c r="AP167" s="5" t="s">
        <v>117</v>
      </c>
    </row>
    <row r="168" spans="1:42" x14ac:dyDescent="0.35">
      <c r="A168" s="5" t="s">
        <v>286</v>
      </c>
      <c r="B168" s="10">
        <v>46.757865937072502</v>
      </c>
      <c r="C168" s="5">
        <v>1</v>
      </c>
      <c r="D168" s="5">
        <v>0</v>
      </c>
      <c r="E168" s="10">
        <v>21.865666740000002</v>
      </c>
      <c r="F168" s="10">
        <v>155.52696270000001</v>
      </c>
      <c r="G168" s="10">
        <v>52.890065640000003</v>
      </c>
      <c r="H168" s="10">
        <v>65.016750799999997</v>
      </c>
      <c r="I168" s="10">
        <v>76.255920119999999</v>
      </c>
      <c r="J168" s="10">
        <v>121.51531540000001</v>
      </c>
      <c r="K168" s="10">
        <v>141.1500862</v>
      </c>
      <c r="L168" s="10">
        <v>125.6502057</v>
      </c>
      <c r="M168" s="10">
        <v>2.1709803160000001</v>
      </c>
      <c r="N168" s="10">
        <v>88.08964872</v>
      </c>
      <c r="O168" s="10">
        <v>109.2825325</v>
      </c>
      <c r="P168" s="10">
        <v>80.198267650000005</v>
      </c>
      <c r="Q168" s="11">
        <f t="shared" si="4"/>
        <v>2</v>
      </c>
      <c r="R168" s="5">
        <v>1</v>
      </c>
      <c r="S168" s="5">
        <v>0</v>
      </c>
      <c r="T168" s="5">
        <v>1</v>
      </c>
      <c r="U168" s="5">
        <v>0</v>
      </c>
      <c r="V168" s="5">
        <v>0</v>
      </c>
      <c r="W168" s="5">
        <v>0</v>
      </c>
      <c r="X168" s="5">
        <v>0</v>
      </c>
      <c r="Y168" s="5">
        <f t="shared" si="5"/>
        <v>17</v>
      </c>
      <c r="Z168" s="5">
        <v>1</v>
      </c>
      <c r="AA168" s="5">
        <v>1</v>
      </c>
      <c r="AB168" s="5">
        <v>1</v>
      </c>
      <c r="AC168" s="5">
        <v>1</v>
      </c>
      <c r="AD168" s="5">
        <v>4</v>
      </c>
      <c r="AE168" s="5">
        <v>1</v>
      </c>
      <c r="AF168" s="5">
        <v>1</v>
      </c>
      <c r="AG168" s="5">
        <v>1</v>
      </c>
      <c r="AH168" s="5">
        <v>1</v>
      </c>
      <c r="AI168" s="5">
        <v>2</v>
      </c>
      <c r="AJ168" s="5">
        <v>3</v>
      </c>
      <c r="AK168" s="5" t="s">
        <v>122</v>
      </c>
      <c r="AL168" s="5">
        <v>3.36</v>
      </c>
      <c r="AM168" s="7">
        <v>5.7599999999999998E-10</v>
      </c>
      <c r="AN168" s="5" t="s">
        <v>43</v>
      </c>
      <c r="AO168" s="5" t="s">
        <v>44</v>
      </c>
      <c r="AP168" s="5" t="s">
        <v>45</v>
      </c>
    </row>
    <row r="169" spans="1:42" x14ac:dyDescent="0.35">
      <c r="A169" s="5" t="s">
        <v>287</v>
      </c>
      <c r="B169" s="10">
        <v>46.957592339261289</v>
      </c>
      <c r="C169" s="5">
        <v>1</v>
      </c>
      <c r="D169" s="5">
        <v>3</v>
      </c>
      <c r="E169" s="10">
        <v>27.23373853</v>
      </c>
      <c r="F169" s="10">
        <v>163.5425722</v>
      </c>
      <c r="G169" s="10">
        <v>72.839827990000003</v>
      </c>
      <c r="H169" s="10">
        <v>63.240717660000001</v>
      </c>
      <c r="I169" s="10">
        <v>73.393505599999997</v>
      </c>
      <c r="J169" s="10">
        <v>122.9178407</v>
      </c>
      <c r="K169" s="10">
        <v>139.8920894</v>
      </c>
      <c r="L169" s="10">
        <v>126.733752</v>
      </c>
      <c r="M169" s="10">
        <v>2.2120572730000001</v>
      </c>
      <c r="N169" s="10">
        <v>89.491200789999994</v>
      </c>
      <c r="O169" s="10">
        <v>107.708606</v>
      </c>
      <c r="P169" s="10">
        <v>79.21867924</v>
      </c>
      <c r="Q169" s="11">
        <f t="shared" si="4"/>
        <v>3</v>
      </c>
      <c r="R169" s="5">
        <v>1</v>
      </c>
      <c r="S169" s="5">
        <v>1</v>
      </c>
      <c r="T169" s="5">
        <v>0</v>
      </c>
      <c r="U169" s="5">
        <v>1</v>
      </c>
      <c r="V169" s="5">
        <v>0</v>
      </c>
      <c r="W169" s="5">
        <v>0</v>
      </c>
      <c r="X169" s="5">
        <v>0</v>
      </c>
      <c r="Y169" s="5">
        <f t="shared" si="5"/>
        <v>16</v>
      </c>
      <c r="Z169" s="5">
        <v>2</v>
      </c>
      <c r="AA169" s="5">
        <v>1</v>
      </c>
      <c r="AB169" s="5">
        <v>1</v>
      </c>
      <c r="AC169" s="5">
        <v>2</v>
      </c>
      <c r="AD169" s="5">
        <v>4</v>
      </c>
      <c r="AE169" s="5">
        <v>1</v>
      </c>
      <c r="AF169" s="5">
        <v>1</v>
      </c>
      <c r="AG169" s="5">
        <v>1</v>
      </c>
      <c r="AH169" s="5">
        <v>1</v>
      </c>
      <c r="AI169" s="5">
        <v>1</v>
      </c>
      <c r="AJ169" s="5">
        <v>1</v>
      </c>
      <c r="AK169" s="5" t="s">
        <v>122</v>
      </c>
      <c r="AL169" s="5">
        <v>3.36</v>
      </c>
      <c r="AM169" s="7">
        <v>3.88E-10</v>
      </c>
      <c r="AN169" s="5" t="s">
        <v>43</v>
      </c>
      <c r="AO169" s="5" t="s">
        <v>44</v>
      </c>
      <c r="AP169" s="5" t="s">
        <v>45</v>
      </c>
    </row>
    <row r="170" spans="1:42" x14ac:dyDescent="0.35">
      <c r="A170" s="5" t="s">
        <v>288</v>
      </c>
      <c r="B170" s="10">
        <v>48.963064295485637</v>
      </c>
      <c r="C170" s="5">
        <v>1</v>
      </c>
      <c r="D170" s="5">
        <v>0</v>
      </c>
      <c r="E170" s="10">
        <v>20.04363047</v>
      </c>
      <c r="F170" s="10">
        <v>160.11944750000001</v>
      </c>
      <c r="G170" s="10">
        <v>51.3883358</v>
      </c>
      <c r="H170" s="10">
        <v>67.255031790000004</v>
      </c>
      <c r="I170" s="10">
        <v>81.060553830000003</v>
      </c>
      <c r="J170" s="10">
        <v>121.0115406</v>
      </c>
      <c r="K170" s="10">
        <v>145.7922605</v>
      </c>
      <c r="L170" s="10">
        <v>120.2905318</v>
      </c>
      <c r="M170" s="10">
        <v>2.1677524589999999</v>
      </c>
      <c r="N170" s="10">
        <v>85.324660359999996</v>
      </c>
      <c r="O170" s="10">
        <v>108.8466408</v>
      </c>
      <c r="P170" s="10">
        <v>83.793244639999998</v>
      </c>
      <c r="Q170" s="11">
        <f t="shared" si="4"/>
        <v>3</v>
      </c>
      <c r="R170" s="5">
        <v>1</v>
      </c>
      <c r="S170" s="5">
        <v>0</v>
      </c>
      <c r="T170" s="5">
        <v>1</v>
      </c>
      <c r="U170" s="5">
        <v>1</v>
      </c>
      <c r="V170" s="5">
        <v>0</v>
      </c>
      <c r="W170" s="5">
        <v>0</v>
      </c>
      <c r="X170" s="5">
        <v>0</v>
      </c>
      <c r="Y170" s="5">
        <f t="shared" si="5"/>
        <v>17</v>
      </c>
      <c r="Z170" s="5">
        <v>1</v>
      </c>
      <c r="AA170" s="5">
        <v>1</v>
      </c>
      <c r="AB170" s="5">
        <v>1</v>
      </c>
      <c r="AC170" s="5">
        <v>1</v>
      </c>
      <c r="AD170" s="5">
        <v>4</v>
      </c>
      <c r="AE170" s="5">
        <v>1</v>
      </c>
      <c r="AF170" s="5">
        <v>1</v>
      </c>
      <c r="AG170" s="5">
        <v>1</v>
      </c>
      <c r="AH170" s="5">
        <v>1</v>
      </c>
      <c r="AI170" s="5">
        <v>2</v>
      </c>
      <c r="AJ170" s="5">
        <v>3</v>
      </c>
      <c r="AK170" s="5" t="s">
        <v>122</v>
      </c>
      <c r="AL170" s="5">
        <v>3.36</v>
      </c>
      <c r="AM170" s="7">
        <v>6.7400000000000005E-10</v>
      </c>
      <c r="AN170" s="5" t="s">
        <v>36</v>
      </c>
      <c r="AO170" s="5" t="s">
        <v>39</v>
      </c>
      <c r="AP170" s="5" t="s">
        <v>60</v>
      </c>
    </row>
    <row r="171" spans="1:42" x14ac:dyDescent="0.35">
      <c r="A171" s="5" t="s">
        <v>289</v>
      </c>
      <c r="B171" s="10">
        <v>42.656634746922023</v>
      </c>
      <c r="C171" s="5">
        <v>1</v>
      </c>
      <c r="D171" s="5">
        <v>0</v>
      </c>
      <c r="E171" s="10">
        <v>26.510840909999999</v>
      </c>
      <c r="F171" s="10">
        <v>161.30549289999999</v>
      </c>
      <c r="G171" s="10">
        <v>68.97978191</v>
      </c>
      <c r="H171" s="10">
        <v>56.085298289999997</v>
      </c>
      <c r="I171" s="10">
        <v>90.071148359999995</v>
      </c>
      <c r="J171" s="10">
        <v>113.67152710000001</v>
      </c>
      <c r="K171" s="10">
        <v>148.98577549999999</v>
      </c>
      <c r="L171" s="10">
        <v>122.2090895</v>
      </c>
      <c r="M171" s="10">
        <v>2.6564140699999998</v>
      </c>
      <c r="N171" s="10">
        <v>91.792895470000005</v>
      </c>
      <c r="O171" s="10">
        <v>108.5848665</v>
      </c>
      <c r="P171" s="10">
        <v>82.575249009999993</v>
      </c>
      <c r="Q171" s="11">
        <f t="shared" si="4"/>
        <v>1</v>
      </c>
      <c r="R171" s="5">
        <v>0</v>
      </c>
      <c r="S171" s="5">
        <v>0</v>
      </c>
      <c r="T171" s="5">
        <v>1</v>
      </c>
      <c r="U171" s="5">
        <v>0</v>
      </c>
      <c r="V171" s="5">
        <v>0</v>
      </c>
      <c r="W171" s="5">
        <v>0</v>
      </c>
      <c r="X171" s="5">
        <v>0</v>
      </c>
      <c r="Y171" s="5">
        <f t="shared" si="5"/>
        <v>19</v>
      </c>
      <c r="Z171" s="5">
        <v>2</v>
      </c>
      <c r="AA171" s="5">
        <v>1</v>
      </c>
      <c r="AB171" s="5">
        <v>1</v>
      </c>
      <c r="AC171" s="5">
        <v>2</v>
      </c>
      <c r="AD171" s="5">
        <v>4</v>
      </c>
      <c r="AE171" s="5">
        <v>1</v>
      </c>
      <c r="AF171" s="5">
        <v>1</v>
      </c>
      <c r="AG171" s="5">
        <v>1</v>
      </c>
      <c r="AH171" s="5">
        <v>1</v>
      </c>
      <c r="AI171" s="5">
        <v>2</v>
      </c>
      <c r="AJ171" s="5">
        <v>3</v>
      </c>
      <c r="AK171" s="5" t="s">
        <v>120</v>
      </c>
      <c r="AL171" s="5">
        <v>2.19</v>
      </c>
      <c r="AM171" s="7">
        <v>1.3799999999999999E-6</v>
      </c>
      <c r="AN171" s="5" t="s">
        <v>36</v>
      </c>
      <c r="AO171" s="5" t="s">
        <v>57</v>
      </c>
      <c r="AP171" s="5" t="s">
        <v>59</v>
      </c>
    </row>
    <row r="172" spans="1:42" x14ac:dyDescent="0.35">
      <c r="A172" s="5" t="s">
        <v>290</v>
      </c>
      <c r="B172" s="10">
        <v>30.42954856361149</v>
      </c>
      <c r="C172" s="5">
        <v>1</v>
      </c>
      <c r="D172" s="5">
        <v>0</v>
      </c>
      <c r="E172" s="10">
        <v>21.027481519999998</v>
      </c>
      <c r="F172" s="10">
        <v>167.37450010000001</v>
      </c>
      <c r="G172" s="10">
        <v>58.906856210000001</v>
      </c>
      <c r="H172" s="10">
        <v>68.563526730000007</v>
      </c>
      <c r="I172" s="10">
        <v>98.892668850000007</v>
      </c>
      <c r="J172" s="10">
        <v>109.2984989</v>
      </c>
      <c r="K172" s="10">
        <v>143.32605620000001</v>
      </c>
      <c r="L172" s="10">
        <v>127.2942091</v>
      </c>
      <c r="M172" s="10">
        <v>2.0904125420000002</v>
      </c>
      <c r="N172" s="10">
        <v>93.716818930000002</v>
      </c>
      <c r="O172" s="10">
        <v>105.3183397</v>
      </c>
      <c r="P172" s="10">
        <v>80.483856029999998</v>
      </c>
      <c r="Q172" s="11">
        <f t="shared" si="4"/>
        <v>1</v>
      </c>
      <c r="R172" s="5">
        <v>0</v>
      </c>
      <c r="S172" s="5">
        <v>0</v>
      </c>
      <c r="T172" s="5">
        <v>1</v>
      </c>
      <c r="U172" s="5">
        <v>0</v>
      </c>
      <c r="V172" s="5">
        <v>0</v>
      </c>
      <c r="W172" s="5">
        <v>0</v>
      </c>
      <c r="X172" s="5">
        <v>0</v>
      </c>
      <c r="Y172" s="5">
        <f t="shared" si="5"/>
        <v>17</v>
      </c>
      <c r="Z172" s="5">
        <v>1</v>
      </c>
      <c r="AA172" s="5">
        <v>1</v>
      </c>
      <c r="AB172" s="5">
        <v>1</v>
      </c>
      <c r="AC172" s="5">
        <v>1</v>
      </c>
      <c r="AD172" s="5">
        <v>4</v>
      </c>
      <c r="AE172" s="5">
        <v>1</v>
      </c>
      <c r="AF172" s="5">
        <v>1</v>
      </c>
      <c r="AG172" s="5">
        <v>1</v>
      </c>
      <c r="AH172" s="5">
        <v>1</v>
      </c>
      <c r="AI172" s="5">
        <v>2</v>
      </c>
      <c r="AJ172" s="5">
        <v>3</v>
      </c>
      <c r="AK172" s="5" t="s">
        <v>120</v>
      </c>
      <c r="AL172" s="5">
        <v>2.19</v>
      </c>
      <c r="AM172" s="7">
        <v>9.8899999999999996E-9</v>
      </c>
      <c r="AN172" s="5" t="s">
        <v>43</v>
      </c>
      <c r="AO172" s="5" t="s">
        <v>44</v>
      </c>
      <c r="AP172" s="5" t="s">
        <v>45</v>
      </c>
    </row>
    <row r="173" spans="1:42" x14ac:dyDescent="0.35">
      <c r="A173" s="5" t="s">
        <v>291</v>
      </c>
      <c r="B173" s="10">
        <v>46.109439124487004</v>
      </c>
      <c r="C173" s="5">
        <v>2</v>
      </c>
      <c r="D173" s="5">
        <v>0</v>
      </c>
      <c r="E173" s="10">
        <v>24.247151949999999</v>
      </c>
      <c r="F173" s="10">
        <v>174.20383760000001</v>
      </c>
      <c r="G173" s="10">
        <v>73.582776359999997</v>
      </c>
      <c r="H173" s="10">
        <v>65.589279169999998</v>
      </c>
      <c r="I173" s="10">
        <v>118.1082521</v>
      </c>
      <c r="J173" s="10">
        <v>122.1097694</v>
      </c>
      <c r="K173" s="10">
        <v>146.25264910000001</v>
      </c>
      <c r="L173" s="10">
        <v>116.94004889999999</v>
      </c>
      <c r="M173" s="10">
        <v>2.2298255290000002</v>
      </c>
      <c r="N173" s="10">
        <v>88.942734369999997</v>
      </c>
      <c r="O173" s="10">
        <v>110.68130050000001</v>
      </c>
      <c r="P173" s="10">
        <v>75.71894374</v>
      </c>
      <c r="Q173" s="11">
        <f t="shared" si="4"/>
        <v>5</v>
      </c>
      <c r="R173" s="5">
        <v>1</v>
      </c>
      <c r="S173" s="5">
        <v>1</v>
      </c>
      <c r="T173" s="5">
        <v>1</v>
      </c>
      <c r="U173" s="5">
        <v>0</v>
      </c>
      <c r="V173" s="5">
        <v>0</v>
      </c>
      <c r="W173" s="5">
        <v>1</v>
      </c>
      <c r="X173" s="5">
        <v>1</v>
      </c>
      <c r="Y173" s="5">
        <f t="shared" si="5"/>
        <v>14</v>
      </c>
      <c r="Z173" s="5">
        <v>1</v>
      </c>
      <c r="AA173" s="5">
        <v>1</v>
      </c>
      <c r="AB173" s="5">
        <v>1</v>
      </c>
      <c r="AC173" s="5">
        <v>1</v>
      </c>
      <c r="AD173" s="5">
        <v>4</v>
      </c>
      <c r="AE173" s="5">
        <v>1</v>
      </c>
      <c r="AF173" s="5">
        <v>1</v>
      </c>
      <c r="AG173" s="5">
        <v>1</v>
      </c>
      <c r="AH173" s="5">
        <v>1</v>
      </c>
      <c r="AI173" s="5">
        <v>1</v>
      </c>
      <c r="AJ173" s="5">
        <v>1</v>
      </c>
      <c r="AK173" s="5" t="s">
        <v>123</v>
      </c>
      <c r="AL173" s="5">
        <v>2.15</v>
      </c>
      <c r="AM173" s="7">
        <v>7.9500000000000005E-10</v>
      </c>
      <c r="AN173" s="5" t="s">
        <v>36</v>
      </c>
      <c r="AO173" s="5" t="s">
        <v>39</v>
      </c>
      <c r="AP173" s="5" t="s">
        <v>71</v>
      </c>
    </row>
    <row r="174" spans="1:42" x14ac:dyDescent="0.35">
      <c r="A174" s="5" t="s">
        <v>292</v>
      </c>
      <c r="B174" s="10">
        <v>46.58002735978112</v>
      </c>
      <c r="C174" s="5">
        <v>2</v>
      </c>
      <c r="D174" s="5">
        <v>0</v>
      </c>
      <c r="E174" s="10">
        <v>23.563066979999999</v>
      </c>
      <c r="F174" s="10">
        <v>173.52465240000001</v>
      </c>
      <c r="G174" s="10">
        <v>70.950291469999996</v>
      </c>
      <c r="H174" s="10">
        <v>62.834685559999997</v>
      </c>
      <c r="I174" s="10">
        <v>113.9719881</v>
      </c>
      <c r="J174" s="10">
        <v>115.7930989</v>
      </c>
      <c r="K174" s="10">
        <v>146.87942749999999</v>
      </c>
      <c r="L174" s="10">
        <v>121.5192892</v>
      </c>
      <c r="M174" s="10">
        <v>2.337553314</v>
      </c>
      <c r="N174" s="10">
        <v>86.990047009999998</v>
      </c>
      <c r="O174" s="10">
        <v>107.9891037</v>
      </c>
      <c r="P174" s="10">
        <v>78.345053210000003</v>
      </c>
      <c r="Q174" s="11">
        <f t="shared" si="4"/>
        <v>3</v>
      </c>
      <c r="R174" s="5">
        <v>1</v>
      </c>
      <c r="S174" s="5">
        <v>0</v>
      </c>
      <c r="T174" s="5">
        <v>1</v>
      </c>
      <c r="U174" s="5">
        <v>0</v>
      </c>
      <c r="V174" s="5">
        <v>0</v>
      </c>
      <c r="W174" s="5">
        <v>0</v>
      </c>
      <c r="X174" s="5">
        <v>1</v>
      </c>
      <c r="Y174" s="5">
        <f t="shared" si="5"/>
        <v>15</v>
      </c>
      <c r="Z174" s="5">
        <v>1</v>
      </c>
      <c r="AA174" s="5">
        <v>1</v>
      </c>
      <c r="AB174" s="5">
        <v>1</v>
      </c>
      <c r="AC174" s="5">
        <v>2</v>
      </c>
      <c r="AD174" s="5">
        <v>4</v>
      </c>
      <c r="AE174" s="5">
        <v>1</v>
      </c>
      <c r="AF174" s="5">
        <v>1</v>
      </c>
      <c r="AG174" s="5">
        <v>1</v>
      </c>
      <c r="AH174" s="5">
        <v>1</v>
      </c>
      <c r="AI174" s="5">
        <v>1</v>
      </c>
      <c r="AJ174" s="5">
        <v>1</v>
      </c>
      <c r="AK174" s="5" t="s">
        <v>123</v>
      </c>
      <c r="AL174" s="5">
        <v>2.15</v>
      </c>
      <c r="AM174" s="7">
        <v>2.86E-9</v>
      </c>
      <c r="AN174" s="5" t="s">
        <v>43</v>
      </c>
      <c r="AO174" s="5" t="s">
        <v>72</v>
      </c>
      <c r="AP174" s="5" t="s">
        <v>89</v>
      </c>
    </row>
    <row r="175" spans="1:42" x14ac:dyDescent="0.35">
      <c r="A175" s="5" t="s">
        <v>293</v>
      </c>
      <c r="B175" s="10">
        <v>21.149110807113544</v>
      </c>
      <c r="C175" s="5">
        <v>1</v>
      </c>
      <c r="D175" s="5">
        <v>0</v>
      </c>
      <c r="E175" s="10">
        <v>29.498855160000002</v>
      </c>
      <c r="F175" s="10">
        <v>162.264141</v>
      </c>
      <c r="G175" s="10">
        <v>77.669457460000004</v>
      </c>
      <c r="H175" s="10">
        <v>36.452176379999997</v>
      </c>
      <c r="I175" s="10">
        <v>198.33626799999999</v>
      </c>
      <c r="J175" s="10">
        <v>132.78662629999999</v>
      </c>
      <c r="K175" s="10">
        <v>284.90693470000002</v>
      </c>
      <c r="L175" s="10">
        <v>480.39054240000002</v>
      </c>
      <c r="M175" s="10">
        <v>7.815910133</v>
      </c>
      <c r="N175" s="10">
        <v>106.98580490000001</v>
      </c>
      <c r="O175" s="10">
        <v>118.4631227</v>
      </c>
      <c r="P175" s="10">
        <v>90.557340440000004</v>
      </c>
      <c r="Q175" s="11">
        <f t="shared" si="4"/>
        <v>6</v>
      </c>
      <c r="R175" s="5">
        <v>1</v>
      </c>
      <c r="S175" s="5">
        <v>0</v>
      </c>
      <c r="T175" s="5">
        <v>1</v>
      </c>
      <c r="U175" s="5">
        <v>1</v>
      </c>
      <c r="V175" s="5">
        <v>1</v>
      </c>
      <c r="W175" s="5">
        <v>1</v>
      </c>
      <c r="X175" s="5">
        <v>1</v>
      </c>
      <c r="Y175" s="5">
        <f t="shared" si="5"/>
        <v>32</v>
      </c>
      <c r="Z175" s="5">
        <v>2</v>
      </c>
      <c r="AA175" s="5">
        <v>2</v>
      </c>
      <c r="AB175" s="5">
        <v>3</v>
      </c>
      <c r="AC175" s="5">
        <v>4</v>
      </c>
      <c r="AD175" s="5">
        <v>3</v>
      </c>
      <c r="AE175" s="5">
        <v>4</v>
      </c>
      <c r="AF175" s="5">
        <v>3</v>
      </c>
      <c r="AG175" s="5">
        <v>4</v>
      </c>
      <c r="AH175" s="5">
        <v>1</v>
      </c>
      <c r="AI175" s="5">
        <v>3</v>
      </c>
      <c r="AJ175" s="5">
        <v>3</v>
      </c>
      <c r="AK175" s="5" t="s">
        <v>124</v>
      </c>
      <c r="AL175" s="5">
        <v>2.19</v>
      </c>
      <c r="AM175" s="5">
        <v>0.677570954</v>
      </c>
      <c r="AN175" s="5" t="s">
        <v>43</v>
      </c>
      <c r="AO175" s="5" t="s">
        <v>44</v>
      </c>
      <c r="AP175" s="5" t="s">
        <v>45</v>
      </c>
    </row>
    <row r="176" spans="1:42" x14ac:dyDescent="0.35">
      <c r="A176" s="5" t="s">
        <v>294</v>
      </c>
      <c r="B176" s="10">
        <v>19.444596443228455</v>
      </c>
      <c r="C176" s="5">
        <v>1</v>
      </c>
      <c r="D176" s="5">
        <v>0</v>
      </c>
      <c r="E176" s="10">
        <v>27.70688767</v>
      </c>
      <c r="F176" s="10">
        <v>160.93526790000001</v>
      </c>
      <c r="G176" s="10">
        <v>71.761283649999996</v>
      </c>
      <c r="H176" s="10">
        <v>58.864624259999999</v>
      </c>
      <c r="I176" s="10">
        <v>94.137890580000004</v>
      </c>
      <c r="J176" s="10">
        <v>104.1569173</v>
      </c>
      <c r="K176" s="10">
        <v>178.40821510000001</v>
      </c>
      <c r="L176" s="10">
        <v>119.9405295</v>
      </c>
      <c r="M176" s="10">
        <v>3.0308222859999998</v>
      </c>
      <c r="N176" s="10">
        <v>95.818579779999993</v>
      </c>
      <c r="O176" s="10">
        <v>107.448337</v>
      </c>
      <c r="P176" s="10">
        <v>78.818769489999994</v>
      </c>
      <c r="Q176" s="11">
        <f t="shared" si="4"/>
        <v>2</v>
      </c>
      <c r="R176" s="5">
        <v>0</v>
      </c>
      <c r="S176" s="5">
        <v>0</v>
      </c>
      <c r="T176" s="5">
        <v>1</v>
      </c>
      <c r="U176" s="5">
        <v>1</v>
      </c>
      <c r="V176" s="5">
        <v>0</v>
      </c>
      <c r="W176" s="5">
        <v>0</v>
      </c>
      <c r="X176" s="5">
        <v>0</v>
      </c>
      <c r="Y176" s="5">
        <f t="shared" si="5"/>
        <v>17</v>
      </c>
      <c r="Z176" s="5">
        <v>2</v>
      </c>
      <c r="AA176" s="5">
        <v>1</v>
      </c>
      <c r="AB176" s="5">
        <v>2</v>
      </c>
      <c r="AC176" s="5">
        <v>2</v>
      </c>
      <c r="AD176" s="5">
        <v>4</v>
      </c>
      <c r="AE176" s="5">
        <v>1</v>
      </c>
      <c r="AF176" s="5">
        <v>1</v>
      </c>
      <c r="AG176" s="5">
        <v>1</v>
      </c>
      <c r="AH176" s="5">
        <v>1</v>
      </c>
      <c r="AI176" s="5">
        <v>1</v>
      </c>
      <c r="AJ176" s="5">
        <v>1</v>
      </c>
      <c r="AK176" s="5" t="s">
        <v>35</v>
      </c>
      <c r="AL176" s="5">
        <v>2.19</v>
      </c>
      <c r="AM176" s="5">
        <v>8.0000899999999996E-4</v>
      </c>
      <c r="AN176" s="5" t="s">
        <v>36</v>
      </c>
      <c r="AO176" s="5" t="s">
        <v>39</v>
      </c>
      <c r="AP176" s="5" t="s">
        <v>81</v>
      </c>
    </row>
    <row r="177" spans="1:42" x14ac:dyDescent="0.35">
      <c r="A177" s="5" t="s">
        <v>295</v>
      </c>
      <c r="B177" s="10">
        <v>48.410396716826263</v>
      </c>
      <c r="C177" s="5">
        <v>1</v>
      </c>
      <c r="D177" s="5">
        <v>0</v>
      </c>
      <c r="E177" s="10">
        <v>15.957332210000001</v>
      </c>
      <c r="F177" s="10">
        <v>161.99208909999999</v>
      </c>
      <c r="G177" s="10">
        <v>41.87433266</v>
      </c>
      <c r="H177" s="10">
        <v>66.284223549999993</v>
      </c>
      <c r="I177" s="10">
        <v>76.152503409999994</v>
      </c>
      <c r="J177" s="10">
        <v>125.66189540000001</v>
      </c>
      <c r="K177" s="10">
        <v>140.63125930000001</v>
      </c>
      <c r="L177" s="10">
        <v>115.2811446</v>
      </c>
      <c r="M177" s="10">
        <v>2.1216399890000002</v>
      </c>
      <c r="N177" s="10">
        <v>90.221846650000003</v>
      </c>
      <c r="O177" s="10">
        <v>114.9347274</v>
      </c>
      <c r="P177" s="10">
        <v>80.470193879999997</v>
      </c>
      <c r="Q177" s="11">
        <f t="shared" si="4"/>
        <v>4</v>
      </c>
      <c r="R177" s="5">
        <v>1</v>
      </c>
      <c r="S177" s="5">
        <v>1</v>
      </c>
      <c r="T177" s="5">
        <v>1</v>
      </c>
      <c r="U177" s="5">
        <v>0</v>
      </c>
      <c r="V177" s="5">
        <v>0</v>
      </c>
      <c r="W177" s="5">
        <v>1</v>
      </c>
      <c r="X177" s="5">
        <v>0</v>
      </c>
      <c r="Y177" s="5">
        <f t="shared" si="5"/>
        <v>17</v>
      </c>
      <c r="Z177" s="5">
        <v>1</v>
      </c>
      <c r="AA177" s="5">
        <v>1</v>
      </c>
      <c r="AB177" s="5">
        <v>1</v>
      </c>
      <c r="AC177" s="5">
        <v>1</v>
      </c>
      <c r="AD177" s="5">
        <v>4</v>
      </c>
      <c r="AE177" s="5">
        <v>1</v>
      </c>
      <c r="AF177" s="5">
        <v>1</v>
      </c>
      <c r="AG177" s="5">
        <v>1</v>
      </c>
      <c r="AH177" s="5">
        <v>1</v>
      </c>
      <c r="AI177" s="5">
        <v>2</v>
      </c>
      <c r="AJ177" s="5">
        <v>3</v>
      </c>
      <c r="AK177" s="5" t="s">
        <v>122</v>
      </c>
      <c r="AL177" s="5">
        <v>3.36</v>
      </c>
      <c r="AM177" s="7">
        <v>1.5899999999999999E-10</v>
      </c>
      <c r="AN177" s="5" t="s">
        <v>43</v>
      </c>
      <c r="AO177" s="5" t="s">
        <v>72</v>
      </c>
      <c r="AP177" s="5" t="s">
        <v>73</v>
      </c>
    </row>
    <row r="178" spans="1:42" x14ac:dyDescent="0.35">
      <c r="A178" s="5" t="s">
        <v>296</v>
      </c>
      <c r="B178" s="10">
        <v>27.392612859097127</v>
      </c>
      <c r="C178" s="5">
        <v>2</v>
      </c>
      <c r="D178" s="5">
        <v>0</v>
      </c>
      <c r="E178" s="10">
        <v>26.920556229999999</v>
      </c>
      <c r="F178" s="10">
        <v>172.22042830000001</v>
      </c>
      <c r="G178" s="10">
        <v>79.84603577</v>
      </c>
      <c r="H178" s="10">
        <v>68.942764629999999</v>
      </c>
      <c r="I178" s="10">
        <v>91.859637890000002</v>
      </c>
      <c r="J178" s="10">
        <v>110.2053987</v>
      </c>
      <c r="K178" s="10">
        <v>156.67822559999999</v>
      </c>
      <c r="L178" s="10">
        <v>122.32990820000001</v>
      </c>
      <c r="M178" s="10">
        <v>2.2725840260000001</v>
      </c>
      <c r="N178" s="10">
        <v>90.043008380000003</v>
      </c>
      <c r="O178" s="10">
        <v>105.11065670000001</v>
      </c>
      <c r="P178" s="10">
        <v>79.281255880000003</v>
      </c>
      <c r="Q178" s="11">
        <f t="shared" si="4"/>
        <v>1</v>
      </c>
      <c r="R178" s="5">
        <v>0</v>
      </c>
      <c r="S178" s="5">
        <v>0</v>
      </c>
      <c r="T178" s="5">
        <v>1</v>
      </c>
      <c r="U178" s="5">
        <v>0</v>
      </c>
      <c r="V178" s="5">
        <v>0</v>
      </c>
      <c r="W178" s="5">
        <v>0</v>
      </c>
      <c r="X178" s="5">
        <v>0</v>
      </c>
      <c r="Y178" s="5">
        <f t="shared" si="5"/>
        <v>15</v>
      </c>
      <c r="Z178" s="5">
        <v>2</v>
      </c>
      <c r="AA178" s="5">
        <v>1</v>
      </c>
      <c r="AB178" s="5">
        <v>1</v>
      </c>
      <c r="AC178" s="5">
        <v>1</v>
      </c>
      <c r="AD178" s="5">
        <v>4</v>
      </c>
      <c r="AE178" s="5">
        <v>1</v>
      </c>
      <c r="AF178" s="5">
        <v>1</v>
      </c>
      <c r="AG178" s="5">
        <v>1</v>
      </c>
      <c r="AH178" s="5">
        <v>1</v>
      </c>
      <c r="AI178" s="5">
        <v>1</v>
      </c>
      <c r="AJ178" s="5">
        <v>1</v>
      </c>
      <c r="AK178" s="5" t="s">
        <v>119</v>
      </c>
      <c r="AL178" s="5">
        <v>1.02</v>
      </c>
      <c r="AM178" s="7">
        <v>6.5200000000000001E-8</v>
      </c>
      <c r="AN178" s="5" t="s">
        <v>43</v>
      </c>
      <c r="AO178" s="5" t="s">
        <v>79</v>
      </c>
      <c r="AP178" s="5" t="s">
        <v>80</v>
      </c>
    </row>
    <row r="179" spans="1:42" x14ac:dyDescent="0.35">
      <c r="A179" s="5" t="s">
        <v>297</v>
      </c>
      <c r="B179" s="10">
        <v>25.242134062927498</v>
      </c>
      <c r="C179" s="5">
        <v>2</v>
      </c>
      <c r="D179" s="5">
        <v>0</v>
      </c>
      <c r="E179" s="10">
        <v>30.313683690000001</v>
      </c>
      <c r="F179" s="10">
        <v>173.125235</v>
      </c>
      <c r="G179" s="10">
        <v>90.857224590000001</v>
      </c>
      <c r="H179" s="10">
        <v>31.95969144</v>
      </c>
      <c r="I179" s="10">
        <v>198.73079949999999</v>
      </c>
      <c r="J179" s="10">
        <v>128.26468149999999</v>
      </c>
      <c r="K179" s="10">
        <v>281.11488630000002</v>
      </c>
      <c r="L179" s="10">
        <v>480.86980290000002</v>
      </c>
      <c r="M179" s="10">
        <v>8.7959199130000005</v>
      </c>
      <c r="N179" s="10">
        <v>111.5637809</v>
      </c>
      <c r="O179" s="10">
        <v>119.4351777</v>
      </c>
      <c r="P179" s="10">
        <v>91.328589840000006</v>
      </c>
      <c r="Q179" s="11">
        <f t="shared" si="4"/>
        <v>4</v>
      </c>
      <c r="R179" s="5">
        <v>0</v>
      </c>
      <c r="S179" s="5">
        <v>0</v>
      </c>
      <c r="T179" s="5">
        <v>1</v>
      </c>
      <c r="U179" s="5">
        <v>1</v>
      </c>
      <c r="V179" s="5">
        <v>1</v>
      </c>
      <c r="W179" s="5">
        <v>1</v>
      </c>
      <c r="X179" s="5">
        <v>0</v>
      </c>
      <c r="Y179" s="5">
        <f t="shared" si="5"/>
        <v>35</v>
      </c>
      <c r="Z179" s="5">
        <v>3</v>
      </c>
      <c r="AA179" s="5">
        <v>3</v>
      </c>
      <c r="AB179" s="5">
        <v>3</v>
      </c>
      <c r="AC179" s="5">
        <v>4</v>
      </c>
      <c r="AD179" s="5">
        <v>4</v>
      </c>
      <c r="AE179" s="5">
        <v>4</v>
      </c>
      <c r="AF179" s="5">
        <v>3</v>
      </c>
      <c r="AG179" s="5">
        <v>4</v>
      </c>
      <c r="AH179" s="5">
        <v>1</v>
      </c>
      <c r="AI179" s="5">
        <v>3</v>
      </c>
      <c r="AJ179" s="5">
        <v>3</v>
      </c>
      <c r="AK179" s="5" t="s">
        <v>125</v>
      </c>
      <c r="AL179" s="5">
        <v>1.02</v>
      </c>
      <c r="AM179" s="5">
        <v>0.98364104600000002</v>
      </c>
      <c r="AN179" s="5" t="s">
        <v>43</v>
      </c>
      <c r="AO179" s="5" t="s">
        <v>72</v>
      </c>
      <c r="AP179" s="5" t="s">
        <v>92</v>
      </c>
    </row>
    <row r="180" spans="1:42" x14ac:dyDescent="0.35">
      <c r="A180" s="5" t="s">
        <v>298</v>
      </c>
      <c r="B180" s="10">
        <v>35.58686730506156</v>
      </c>
      <c r="C180" s="5">
        <v>2</v>
      </c>
      <c r="D180" s="5">
        <v>0</v>
      </c>
      <c r="E180" s="10">
        <v>32.03708649</v>
      </c>
      <c r="F180" s="10">
        <v>169.2671172</v>
      </c>
      <c r="G180" s="10">
        <v>91.790600159999997</v>
      </c>
      <c r="H180" s="10">
        <v>36.279086120000002</v>
      </c>
      <c r="I180" s="10">
        <v>204.97019320000001</v>
      </c>
      <c r="J180" s="10">
        <v>134.2276014</v>
      </c>
      <c r="K180" s="10">
        <v>297.34601939999999</v>
      </c>
      <c r="L180" s="10">
        <v>461.26791059999999</v>
      </c>
      <c r="M180" s="10">
        <v>8.196072483</v>
      </c>
      <c r="N180" s="10">
        <v>119.0427676</v>
      </c>
      <c r="O180" s="10">
        <v>126.20758600000001</v>
      </c>
      <c r="P180" s="10">
        <v>88.951915769999999</v>
      </c>
      <c r="Q180" s="11">
        <f t="shared" si="4"/>
        <v>6</v>
      </c>
      <c r="R180" s="5">
        <v>1</v>
      </c>
      <c r="S180" s="5">
        <v>1</v>
      </c>
      <c r="T180" s="5">
        <v>1</v>
      </c>
      <c r="U180" s="5">
        <v>1</v>
      </c>
      <c r="V180" s="5">
        <v>1</v>
      </c>
      <c r="W180" s="5">
        <v>1</v>
      </c>
      <c r="X180" s="5">
        <v>0</v>
      </c>
      <c r="Y180" s="5">
        <f t="shared" si="5"/>
        <v>35</v>
      </c>
      <c r="Z180" s="5">
        <v>3</v>
      </c>
      <c r="AA180" s="5">
        <v>3</v>
      </c>
      <c r="AB180" s="5">
        <v>4</v>
      </c>
      <c r="AC180" s="5">
        <v>4</v>
      </c>
      <c r="AD180" s="5">
        <v>3</v>
      </c>
      <c r="AE180" s="5">
        <v>4</v>
      </c>
      <c r="AF180" s="5">
        <v>3</v>
      </c>
      <c r="AG180" s="5">
        <v>4</v>
      </c>
      <c r="AH180" s="5">
        <v>2</v>
      </c>
      <c r="AI180" s="5">
        <v>2</v>
      </c>
      <c r="AJ180" s="5">
        <v>3</v>
      </c>
      <c r="AK180" s="5" t="s">
        <v>127</v>
      </c>
      <c r="AL180" s="5">
        <v>1.02</v>
      </c>
      <c r="AM180" s="5">
        <v>0.99954057200000002</v>
      </c>
      <c r="AN180" s="5" t="s">
        <v>49</v>
      </c>
      <c r="AO180" s="5" t="s">
        <v>47</v>
      </c>
      <c r="AP180" s="5" t="s">
        <v>100</v>
      </c>
    </row>
    <row r="181" spans="1:42" x14ac:dyDescent="0.35">
      <c r="A181" s="5" t="s">
        <v>299</v>
      </c>
      <c r="B181" s="10">
        <v>37.699042407660741</v>
      </c>
      <c r="C181" s="5">
        <v>2</v>
      </c>
      <c r="D181" s="5">
        <v>1</v>
      </c>
      <c r="E181" s="10">
        <v>20.315173049999999</v>
      </c>
      <c r="F181" s="10">
        <v>165.36574239999999</v>
      </c>
      <c r="G181" s="10">
        <v>55.553524350000004</v>
      </c>
      <c r="H181" s="10">
        <v>68.746161009999994</v>
      </c>
      <c r="I181" s="10">
        <v>114.0999973</v>
      </c>
      <c r="J181" s="10">
        <v>109.31524210000001</v>
      </c>
      <c r="K181" s="10">
        <v>174.5690074</v>
      </c>
      <c r="L181" s="10">
        <v>122.44488250000001</v>
      </c>
      <c r="M181" s="10">
        <v>2.5393273569999999</v>
      </c>
      <c r="N181" s="10">
        <v>93.636565469999994</v>
      </c>
      <c r="O181" s="10">
        <v>108.71567949999999</v>
      </c>
      <c r="P181" s="10">
        <v>79.408834429999999</v>
      </c>
      <c r="Q181" s="11">
        <f t="shared" si="4"/>
        <v>2</v>
      </c>
      <c r="R181" s="5">
        <v>1</v>
      </c>
      <c r="S181" s="5">
        <v>0</v>
      </c>
      <c r="T181" s="5">
        <v>1</v>
      </c>
      <c r="U181" s="5">
        <v>0</v>
      </c>
      <c r="V181" s="5">
        <v>0</v>
      </c>
      <c r="W181" s="5">
        <v>0</v>
      </c>
      <c r="X181" s="5">
        <v>0</v>
      </c>
      <c r="Y181" s="5">
        <f t="shared" si="5"/>
        <v>15</v>
      </c>
      <c r="Z181" s="5">
        <v>1</v>
      </c>
      <c r="AA181" s="5">
        <v>1</v>
      </c>
      <c r="AB181" s="5">
        <v>2</v>
      </c>
      <c r="AC181" s="5">
        <v>1</v>
      </c>
      <c r="AD181" s="5">
        <v>4</v>
      </c>
      <c r="AE181" s="5">
        <v>1</v>
      </c>
      <c r="AF181" s="5">
        <v>1</v>
      </c>
      <c r="AG181" s="5">
        <v>1</v>
      </c>
      <c r="AH181" s="5">
        <v>1</v>
      </c>
      <c r="AI181" s="5">
        <v>1</v>
      </c>
      <c r="AJ181" s="5">
        <v>1</v>
      </c>
      <c r="AK181" s="5" t="s">
        <v>121</v>
      </c>
      <c r="AL181" s="5">
        <v>1.02</v>
      </c>
      <c r="AM181" s="7">
        <v>1.19E-6</v>
      </c>
      <c r="AN181" s="5" t="s">
        <v>43</v>
      </c>
      <c r="AO181" s="5" t="s">
        <v>44</v>
      </c>
      <c r="AP181" s="5" t="s">
        <v>45</v>
      </c>
    </row>
    <row r="182" spans="1:42" x14ac:dyDescent="0.35">
      <c r="A182" s="5" t="s">
        <v>300</v>
      </c>
      <c r="B182" s="10">
        <v>21.354309165526676</v>
      </c>
      <c r="C182" s="5">
        <v>1</v>
      </c>
      <c r="D182" s="5">
        <v>1</v>
      </c>
      <c r="E182" s="10">
        <v>22.368229509999999</v>
      </c>
      <c r="F182" s="10">
        <v>159.4861076</v>
      </c>
      <c r="G182" s="10">
        <v>56.895422660000001</v>
      </c>
      <c r="H182" s="10">
        <v>64.133703749999995</v>
      </c>
      <c r="I182" s="10">
        <v>87.798446459999994</v>
      </c>
      <c r="J182" s="10">
        <v>102.1425272</v>
      </c>
      <c r="K182" s="10">
        <v>179.51560509999999</v>
      </c>
      <c r="L182" s="10">
        <v>120.0366061</v>
      </c>
      <c r="M182" s="10">
        <v>2.7990837050000001</v>
      </c>
      <c r="N182" s="10">
        <v>89.185016840000003</v>
      </c>
      <c r="O182" s="10">
        <v>105.71042869999999</v>
      </c>
      <c r="P182" s="10">
        <v>80.634457909999995</v>
      </c>
      <c r="Q182" s="11">
        <f t="shared" si="4"/>
        <v>1</v>
      </c>
      <c r="R182" s="5">
        <v>0</v>
      </c>
      <c r="S182" s="5">
        <v>0</v>
      </c>
      <c r="T182" s="5">
        <v>1</v>
      </c>
      <c r="U182" s="5">
        <v>0</v>
      </c>
      <c r="V182" s="5">
        <v>0</v>
      </c>
      <c r="W182" s="5">
        <v>0</v>
      </c>
      <c r="X182" s="5">
        <v>0</v>
      </c>
      <c r="Y182" s="5">
        <f t="shared" si="5"/>
        <v>19</v>
      </c>
      <c r="Z182" s="5">
        <v>1</v>
      </c>
      <c r="AA182" s="5">
        <v>1</v>
      </c>
      <c r="AB182" s="5">
        <v>2</v>
      </c>
      <c r="AC182" s="5">
        <v>2</v>
      </c>
      <c r="AD182" s="5">
        <v>4</v>
      </c>
      <c r="AE182" s="5">
        <v>1</v>
      </c>
      <c r="AF182" s="5">
        <v>1</v>
      </c>
      <c r="AG182" s="5">
        <v>1</v>
      </c>
      <c r="AH182" s="5">
        <v>1</v>
      </c>
      <c r="AI182" s="5">
        <v>2</v>
      </c>
      <c r="AJ182" s="5">
        <v>3</v>
      </c>
      <c r="AK182" s="5" t="s">
        <v>35</v>
      </c>
      <c r="AL182" s="5">
        <v>2.19</v>
      </c>
      <c r="AM182" s="7">
        <v>2.6100000000000001E-5</v>
      </c>
      <c r="AN182" s="5" t="s">
        <v>76</v>
      </c>
      <c r="AO182" s="5" t="s">
        <v>77</v>
      </c>
      <c r="AP182" s="5" t="s">
        <v>85</v>
      </c>
    </row>
    <row r="183" spans="1:42" x14ac:dyDescent="0.35">
      <c r="A183" s="5" t="s">
        <v>301</v>
      </c>
      <c r="B183" s="10">
        <v>24.325581395348838</v>
      </c>
      <c r="C183" s="5">
        <v>2</v>
      </c>
      <c r="D183" s="5">
        <v>0</v>
      </c>
      <c r="E183" s="10">
        <v>23.182743339999998</v>
      </c>
      <c r="F183" s="10">
        <v>177.699591</v>
      </c>
      <c r="G183" s="10">
        <v>73.204483969999998</v>
      </c>
      <c r="H183" s="10">
        <v>73.265385249999994</v>
      </c>
      <c r="I183" s="10">
        <v>99.408608509999993</v>
      </c>
      <c r="J183" s="10">
        <v>108.72343549999999</v>
      </c>
      <c r="K183" s="10">
        <v>161.09180240000001</v>
      </c>
      <c r="L183" s="10">
        <v>118.3419586</v>
      </c>
      <c r="M183" s="10">
        <v>2.1987436749999998</v>
      </c>
      <c r="N183" s="10">
        <v>91.226099989999994</v>
      </c>
      <c r="O183" s="10">
        <v>109.4781923</v>
      </c>
      <c r="P183" s="10">
        <v>79.65457834</v>
      </c>
      <c r="Q183" s="11">
        <f t="shared" si="4"/>
        <v>1</v>
      </c>
      <c r="R183" s="5">
        <v>0</v>
      </c>
      <c r="S183" s="5">
        <v>0</v>
      </c>
      <c r="T183" s="5">
        <v>0</v>
      </c>
      <c r="U183" s="5">
        <v>1</v>
      </c>
      <c r="V183" s="5">
        <v>0</v>
      </c>
      <c r="W183" s="5">
        <v>0</v>
      </c>
      <c r="X183" s="5">
        <v>0</v>
      </c>
      <c r="Y183" s="5">
        <f t="shared" si="5"/>
        <v>15</v>
      </c>
      <c r="Z183" s="5">
        <v>1</v>
      </c>
      <c r="AA183" s="5">
        <v>1</v>
      </c>
      <c r="AB183" s="5">
        <v>2</v>
      </c>
      <c r="AC183" s="5">
        <v>1</v>
      </c>
      <c r="AD183" s="5">
        <v>4</v>
      </c>
      <c r="AE183" s="5">
        <v>1</v>
      </c>
      <c r="AF183" s="5">
        <v>1</v>
      </c>
      <c r="AG183" s="5">
        <v>1</v>
      </c>
      <c r="AH183" s="5">
        <v>1</v>
      </c>
      <c r="AI183" s="5">
        <v>1</v>
      </c>
      <c r="AJ183" s="5">
        <v>1</v>
      </c>
      <c r="AK183" s="5" t="s">
        <v>119</v>
      </c>
      <c r="AL183" s="5">
        <v>1.02</v>
      </c>
      <c r="AM183" s="7">
        <v>8.2300000000000002E-8</v>
      </c>
      <c r="AN183" s="5" t="s">
        <v>43</v>
      </c>
      <c r="AO183" s="5" t="s">
        <v>72</v>
      </c>
      <c r="AP183" s="5" t="s">
        <v>92</v>
      </c>
    </row>
    <row r="184" spans="1:42" x14ac:dyDescent="0.35">
      <c r="A184" s="5" t="s">
        <v>302</v>
      </c>
      <c r="B184" s="10">
        <v>45.310533515731876</v>
      </c>
      <c r="C184" s="5">
        <v>2</v>
      </c>
      <c r="D184" s="5">
        <v>3</v>
      </c>
      <c r="E184" s="10">
        <v>22.155493180000001</v>
      </c>
      <c r="F184" s="10">
        <v>173.57415979999999</v>
      </c>
      <c r="G184" s="10">
        <v>66.750045389999997</v>
      </c>
      <c r="H184" s="10">
        <v>65.781261929999999</v>
      </c>
      <c r="I184" s="10">
        <v>114.1424439</v>
      </c>
      <c r="J184" s="10">
        <v>116.9291154</v>
      </c>
      <c r="K184" s="10">
        <v>145.51358149999999</v>
      </c>
      <c r="L184" s="10">
        <v>119.3261196</v>
      </c>
      <c r="M184" s="10">
        <v>2.2120825480000001</v>
      </c>
      <c r="N184" s="10">
        <v>90.292701059999999</v>
      </c>
      <c r="O184" s="10">
        <v>110.6992917</v>
      </c>
      <c r="P184" s="10">
        <v>80.919695930000003</v>
      </c>
      <c r="Q184" s="11">
        <f t="shared" si="4"/>
        <v>3</v>
      </c>
      <c r="R184" s="5">
        <v>0</v>
      </c>
      <c r="S184" s="5">
        <v>0</v>
      </c>
      <c r="T184" s="5">
        <v>1</v>
      </c>
      <c r="U184" s="5">
        <v>0</v>
      </c>
      <c r="V184" s="5">
        <v>1</v>
      </c>
      <c r="W184" s="5">
        <v>0</v>
      </c>
      <c r="X184" s="5">
        <v>1</v>
      </c>
      <c r="Y184" s="5">
        <f t="shared" si="5"/>
        <v>17</v>
      </c>
      <c r="Z184" s="5">
        <v>1</v>
      </c>
      <c r="AA184" s="5">
        <v>1</v>
      </c>
      <c r="AB184" s="5">
        <v>1</v>
      </c>
      <c r="AC184" s="5">
        <v>1</v>
      </c>
      <c r="AD184" s="5">
        <v>4</v>
      </c>
      <c r="AE184" s="5">
        <v>1</v>
      </c>
      <c r="AF184" s="5">
        <v>1</v>
      </c>
      <c r="AG184" s="5">
        <v>1</v>
      </c>
      <c r="AH184" s="5">
        <v>1</v>
      </c>
      <c r="AI184" s="5">
        <v>2</v>
      </c>
      <c r="AJ184" s="5">
        <v>3</v>
      </c>
      <c r="AK184" s="5" t="s">
        <v>123</v>
      </c>
      <c r="AL184" s="5">
        <v>2.15</v>
      </c>
      <c r="AM184" s="7">
        <v>8.0299999999999998E-9</v>
      </c>
      <c r="AN184" s="5" t="s">
        <v>36</v>
      </c>
      <c r="AO184" s="5" t="s">
        <v>98</v>
      </c>
      <c r="AP184" s="5" t="s">
        <v>99</v>
      </c>
    </row>
    <row r="185" spans="1:42" x14ac:dyDescent="0.35">
      <c r="A185" s="5" t="s">
        <v>303</v>
      </c>
      <c r="B185" s="10">
        <v>39.143638850889189</v>
      </c>
      <c r="C185" s="5">
        <v>1</v>
      </c>
      <c r="D185" s="5">
        <v>0</v>
      </c>
      <c r="E185" s="10">
        <v>29.82958812</v>
      </c>
      <c r="F185" s="10">
        <v>166.44839250000001</v>
      </c>
      <c r="G185" s="10">
        <v>82.643074810000002</v>
      </c>
      <c r="H185" s="10">
        <v>39.063048889999997</v>
      </c>
      <c r="I185" s="10">
        <v>198.6028962</v>
      </c>
      <c r="J185" s="10">
        <v>134.37150740000001</v>
      </c>
      <c r="K185" s="10">
        <v>287.00371039999999</v>
      </c>
      <c r="L185" s="10">
        <v>462.48623509999999</v>
      </c>
      <c r="M185" s="10">
        <v>7.347191746</v>
      </c>
      <c r="N185" s="10">
        <v>108.1583188</v>
      </c>
      <c r="O185" s="10">
        <v>123.0811977</v>
      </c>
      <c r="P185" s="10">
        <v>97.110079299999995</v>
      </c>
      <c r="Q185" s="11">
        <f t="shared" si="4"/>
        <v>6</v>
      </c>
      <c r="R185" s="5">
        <v>0</v>
      </c>
      <c r="S185" s="5">
        <v>1</v>
      </c>
      <c r="T185" s="5">
        <v>1</v>
      </c>
      <c r="U185" s="5">
        <v>1</v>
      </c>
      <c r="V185" s="5">
        <v>1</v>
      </c>
      <c r="W185" s="5">
        <v>1</v>
      </c>
      <c r="X185" s="5">
        <v>1</v>
      </c>
      <c r="Y185" s="5">
        <f t="shared" si="5"/>
        <v>34</v>
      </c>
      <c r="Z185" s="5">
        <v>2</v>
      </c>
      <c r="AA185" s="5">
        <v>2</v>
      </c>
      <c r="AB185" s="5">
        <v>3</v>
      </c>
      <c r="AC185" s="5">
        <v>4</v>
      </c>
      <c r="AD185" s="5">
        <v>3</v>
      </c>
      <c r="AE185" s="5">
        <v>4</v>
      </c>
      <c r="AF185" s="5">
        <v>3</v>
      </c>
      <c r="AG185" s="5">
        <v>4</v>
      </c>
      <c r="AH185" s="5">
        <v>2</v>
      </c>
      <c r="AI185" s="5">
        <v>4</v>
      </c>
      <c r="AJ185" s="5">
        <v>3</v>
      </c>
      <c r="AK185" s="5" t="s">
        <v>126</v>
      </c>
      <c r="AL185" s="5">
        <v>2.19</v>
      </c>
      <c r="AM185" s="5">
        <v>0.984063252</v>
      </c>
      <c r="AN185" s="5" t="s">
        <v>63</v>
      </c>
      <c r="AO185" s="5" t="s">
        <v>64</v>
      </c>
      <c r="AP185" s="5" t="s">
        <v>97</v>
      </c>
    </row>
    <row r="186" spans="1:42" x14ac:dyDescent="0.35">
      <c r="A186" s="5" t="s">
        <v>304</v>
      </c>
      <c r="B186" s="10">
        <v>36.82626538987688</v>
      </c>
      <c r="C186" s="5">
        <v>1</v>
      </c>
      <c r="D186" s="5">
        <v>0</v>
      </c>
      <c r="E186" s="10">
        <v>30.965253560000001</v>
      </c>
      <c r="F186" s="10">
        <v>167.2737826</v>
      </c>
      <c r="G186" s="10">
        <v>86.642384530000001</v>
      </c>
      <c r="H186" s="10">
        <v>65.254433399999996</v>
      </c>
      <c r="I186" s="10">
        <v>96.713307420000007</v>
      </c>
      <c r="J186" s="10">
        <v>104.6687903</v>
      </c>
      <c r="K186" s="10">
        <v>137.8360471</v>
      </c>
      <c r="L186" s="10">
        <v>114.9309894</v>
      </c>
      <c r="M186" s="10">
        <v>2.1122863220000001</v>
      </c>
      <c r="N186" s="10">
        <v>91.197235969999994</v>
      </c>
      <c r="O186" s="10">
        <v>112.5681884</v>
      </c>
      <c r="P186" s="10">
        <v>73.174089359999996</v>
      </c>
      <c r="Q186" s="11">
        <f t="shared" si="4"/>
        <v>2</v>
      </c>
      <c r="R186" s="5">
        <v>0</v>
      </c>
      <c r="S186" s="5">
        <v>0</v>
      </c>
      <c r="T186" s="5">
        <v>0</v>
      </c>
      <c r="U186" s="5">
        <v>0</v>
      </c>
      <c r="V186" s="5">
        <v>1</v>
      </c>
      <c r="W186" s="5">
        <v>1</v>
      </c>
      <c r="X186" s="5">
        <v>0</v>
      </c>
      <c r="Y186" s="5">
        <f t="shared" si="5"/>
        <v>16</v>
      </c>
      <c r="Z186" s="5">
        <v>3</v>
      </c>
      <c r="AA186" s="5">
        <v>1</v>
      </c>
      <c r="AB186" s="5">
        <v>1</v>
      </c>
      <c r="AC186" s="5">
        <v>1</v>
      </c>
      <c r="AD186" s="5">
        <v>4</v>
      </c>
      <c r="AE186" s="5">
        <v>1</v>
      </c>
      <c r="AF186" s="5">
        <v>1</v>
      </c>
      <c r="AG186" s="5">
        <v>1</v>
      </c>
      <c r="AH186" s="5">
        <v>1</v>
      </c>
      <c r="AI186" s="5">
        <v>1</v>
      </c>
      <c r="AJ186" s="5">
        <v>1</v>
      </c>
      <c r="AK186" s="5" t="s">
        <v>120</v>
      </c>
      <c r="AL186" s="5">
        <v>2.19</v>
      </c>
      <c r="AM186" s="7">
        <v>2.35E-7</v>
      </c>
      <c r="AN186" s="5" t="s">
        <v>43</v>
      </c>
      <c r="AO186" s="5" t="s">
        <v>72</v>
      </c>
      <c r="AP186" s="5" t="s">
        <v>104</v>
      </c>
    </row>
    <row r="187" spans="1:42" x14ac:dyDescent="0.35">
      <c r="A187" s="5" t="s">
        <v>305</v>
      </c>
      <c r="B187" s="10">
        <v>43.395348837209305</v>
      </c>
      <c r="C187" s="5">
        <v>2</v>
      </c>
      <c r="D187" s="5">
        <v>1</v>
      </c>
      <c r="E187" s="10">
        <v>26.119221360000001</v>
      </c>
      <c r="F187" s="10">
        <v>176.8617241</v>
      </c>
      <c r="G187" s="10">
        <v>81.701105760000004</v>
      </c>
      <c r="H187" s="10">
        <v>69.415480579999993</v>
      </c>
      <c r="I187" s="10">
        <v>115.5946122</v>
      </c>
      <c r="J187" s="10">
        <v>121.7168854</v>
      </c>
      <c r="K187" s="10">
        <v>141.26391520000001</v>
      </c>
      <c r="L187" s="10">
        <v>124.3834275</v>
      </c>
      <c r="M187" s="10">
        <v>2.0350491559999999</v>
      </c>
      <c r="N187" s="10">
        <v>87.624096949999995</v>
      </c>
      <c r="O187" s="10">
        <v>109.9249447</v>
      </c>
      <c r="P187" s="10">
        <v>80.566142229999997</v>
      </c>
      <c r="Q187" s="11">
        <f t="shared" si="4"/>
        <v>1</v>
      </c>
      <c r="R187" s="5">
        <v>0</v>
      </c>
      <c r="S187" s="5">
        <v>0</v>
      </c>
      <c r="T187" s="5">
        <v>1</v>
      </c>
      <c r="U187" s="5">
        <v>0</v>
      </c>
      <c r="V187" s="5">
        <v>0</v>
      </c>
      <c r="W187" s="5">
        <v>0</v>
      </c>
      <c r="X187" s="5">
        <v>0</v>
      </c>
      <c r="Y187" s="5">
        <f t="shared" si="5"/>
        <v>18</v>
      </c>
      <c r="Z187" s="5">
        <v>2</v>
      </c>
      <c r="AA187" s="5">
        <v>1</v>
      </c>
      <c r="AB187" s="5">
        <v>1</v>
      </c>
      <c r="AC187" s="5">
        <v>1</v>
      </c>
      <c r="AD187" s="5">
        <v>4</v>
      </c>
      <c r="AE187" s="5">
        <v>1</v>
      </c>
      <c r="AF187" s="5">
        <v>1</v>
      </c>
      <c r="AG187" s="5">
        <v>1</v>
      </c>
      <c r="AH187" s="5">
        <v>1</v>
      </c>
      <c r="AI187" s="5">
        <v>2</v>
      </c>
      <c r="AJ187" s="5">
        <v>3</v>
      </c>
      <c r="AK187" s="5" t="s">
        <v>123</v>
      </c>
      <c r="AL187" s="5">
        <v>1.02</v>
      </c>
      <c r="AM187" s="7">
        <v>1.4100000000000001E-9</v>
      </c>
      <c r="AN187" s="5" t="s">
        <v>36</v>
      </c>
      <c r="AO187" s="5" t="s">
        <v>37</v>
      </c>
      <c r="AP187" s="5" t="s">
        <v>38</v>
      </c>
    </row>
    <row r="188" spans="1:42" x14ac:dyDescent="0.35">
      <c r="A188" s="5" t="s">
        <v>306</v>
      </c>
      <c r="B188" s="10">
        <v>46.831737346101228</v>
      </c>
      <c r="C188" s="5">
        <v>2</v>
      </c>
      <c r="D188" s="5">
        <v>0</v>
      </c>
      <c r="E188" s="10">
        <v>27.561374199999999</v>
      </c>
      <c r="F188" s="10">
        <v>175.03612440000001</v>
      </c>
      <c r="G188" s="10">
        <v>84.441559440000006</v>
      </c>
      <c r="H188" s="10">
        <v>61.962670889999998</v>
      </c>
      <c r="I188" s="10">
        <v>112.0961674</v>
      </c>
      <c r="J188" s="10">
        <v>123.8756624</v>
      </c>
      <c r="K188" s="10">
        <v>149.89290589999999</v>
      </c>
      <c r="L188" s="10">
        <v>124.42758480000001</v>
      </c>
      <c r="M188" s="10">
        <v>2.419084002</v>
      </c>
      <c r="N188" s="10">
        <v>91.103040359999994</v>
      </c>
      <c r="O188" s="10">
        <v>112.7447396</v>
      </c>
      <c r="P188" s="10">
        <v>82.826512910000005</v>
      </c>
      <c r="Q188" s="11">
        <f t="shared" si="4"/>
        <v>2</v>
      </c>
      <c r="R188" s="5">
        <v>1</v>
      </c>
      <c r="S188" s="5">
        <v>0</v>
      </c>
      <c r="T188" s="5">
        <v>1</v>
      </c>
      <c r="U188" s="5">
        <v>0</v>
      </c>
      <c r="V188" s="5">
        <v>0</v>
      </c>
      <c r="W188" s="5">
        <v>0</v>
      </c>
      <c r="X188" s="5">
        <v>0</v>
      </c>
      <c r="Y188" s="5">
        <f t="shared" si="5"/>
        <v>19</v>
      </c>
      <c r="Z188" s="5">
        <v>2</v>
      </c>
      <c r="AA188" s="5">
        <v>1</v>
      </c>
      <c r="AB188" s="5">
        <v>1</v>
      </c>
      <c r="AC188" s="5">
        <v>2</v>
      </c>
      <c r="AD188" s="5">
        <v>4</v>
      </c>
      <c r="AE188" s="5">
        <v>1</v>
      </c>
      <c r="AF188" s="5">
        <v>1</v>
      </c>
      <c r="AG188" s="5">
        <v>1</v>
      </c>
      <c r="AH188" s="5">
        <v>1</v>
      </c>
      <c r="AI188" s="5">
        <v>2</v>
      </c>
      <c r="AJ188" s="5">
        <v>3</v>
      </c>
      <c r="AK188" s="5" t="s">
        <v>123</v>
      </c>
      <c r="AL188" s="5">
        <v>2.15</v>
      </c>
      <c r="AM188" s="7">
        <v>2.0200000000000001E-7</v>
      </c>
      <c r="AN188" s="5" t="s">
        <v>36</v>
      </c>
      <c r="AO188" s="5" t="s">
        <v>57</v>
      </c>
      <c r="AP188" s="5" t="s">
        <v>59</v>
      </c>
    </row>
    <row r="189" spans="1:42" x14ac:dyDescent="0.35">
      <c r="A189" s="5" t="s">
        <v>307</v>
      </c>
      <c r="B189" s="10">
        <v>40.837209302325583</v>
      </c>
      <c r="C189" s="5">
        <v>1</v>
      </c>
      <c r="D189" s="5">
        <v>0</v>
      </c>
      <c r="E189" s="10">
        <v>22.92357204</v>
      </c>
      <c r="F189" s="10">
        <v>161.2447712</v>
      </c>
      <c r="G189" s="10">
        <v>59.601003630000001</v>
      </c>
      <c r="H189" s="10">
        <v>65.301609369999994</v>
      </c>
      <c r="I189" s="10">
        <v>98.937483819999997</v>
      </c>
      <c r="J189" s="10">
        <v>110.9475726</v>
      </c>
      <c r="K189" s="10">
        <v>150.10615179999999</v>
      </c>
      <c r="L189" s="10">
        <v>117.6570981</v>
      </c>
      <c r="M189" s="10">
        <v>2.2986593019999999</v>
      </c>
      <c r="N189" s="10">
        <v>92.076078820000006</v>
      </c>
      <c r="O189" s="10">
        <v>110.55476729999999</v>
      </c>
      <c r="P189" s="10">
        <v>81.00282833</v>
      </c>
      <c r="Q189" s="11">
        <f t="shared" si="4"/>
        <v>2</v>
      </c>
      <c r="R189" s="5">
        <v>1</v>
      </c>
      <c r="S189" s="5">
        <v>0</v>
      </c>
      <c r="T189" s="5">
        <v>1</v>
      </c>
      <c r="U189" s="5">
        <v>0</v>
      </c>
      <c r="V189" s="5">
        <v>0</v>
      </c>
      <c r="W189" s="5">
        <v>0</v>
      </c>
      <c r="X189" s="5">
        <v>0</v>
      </c>
      <c r="Y189" s="5">
        <f t="shared" si="5"/>
        <v>17</v>
      </c>
      <c r="Z189" s="5">
        <v>1</v>
      </c>
      <c r="AA189" s="5">
        <v>1</v>
      </c>
      <c r="AB189" s="5">
        <v>1</v>
      </c>
      <c r="AC189" s="5">
        <v>1</v>
      </c>
      <c r="AD189" s="5">
        <v>4</v>
      </c>
      <c r="AE189" s="5">
        <v>1</v>
      </c>
      <c r="AF189" s="5">
        <v>1</v>
      </c>
      <c r="AG189" s="5">
        <v>1</v>
      </c>
      <c r="AH189" s="5">
        <v>1</v>
      </c>
      <c r="AI189" s="5">
        <v>2</v>
      </c>
      <c r="AJ189" s="5">
        <v>3</v>
      </c>
      <c r="AK189" s="5" t="s">
        <v>120</v>
      </c>
      <c r="AL189" s="5">
        <v>2.19</v>
      </c>
      <c r="AM189" s="7">
        <v>3.7E-7</v>
      </c>
      <c r="AN189" s="5" t="s">
        <v>36</v>
      </c>
      <c r="AO189" s="5" t="s">
        <v>39</v>
      </c>
      <c r="AP189" s="5" t="s">
        <v>40</v>
      </c>
    </row>
    <row r="190" spans="1:42" x14ac:dyDescent="0.35">
      <c r="A190" s="5" t="s">
        <v>308</v>
      </c>
      <c r="B190" s="10">
        <v>32.106703146374826</v>
      </c>
      <c r="C190" s="5">
        <v>1</v>
      </c>
      <c r="D190" s="5">
        <v>0</v>
      </c>
      <c r="E190" s="10">
        <v>28.697944280000002</v>
      </c>
      <c r="F190" s="10">
        <v>165.7382796</v>
      </c>
      <c r="G190" s="10">
        <v>78.830892030000001</v>
      </c>
      <c r="H190" s="10">
        <v>60.547942740000003</v>
      </c>
      <c r="I190" s="10">
        <v>94.966966549999995</v>
      </c>
      <c r="J190" s="10">
        <v>115.41915779999999</v>
      </c>
      <c r="K190" s="10">
        <v>143.68305670000001</v>
      </c>
      <c r="L190" s="10">
        <v>119.29295159999999</v>
      </c>
      <c r="M190" s="10">
        <v>2.3730460560000002</v>
      </c>
      <c r="N190" s="10">
        <v>87.562763599999997</v>
      </c>
      <c r="O190" s="10">
        <v>112.8054494</v>
      </c>
      <c r="P190" s="10">
        <v>78.755844740000001</v>
      </c>
      <c r="Q190" s="11">
        <f t="shared" si="4"/>
        <v>3</v>
      </c>
      <c r="R190" s="5">
        <v>0</v>
      </c>
      <c r="S190" s="5">
        <v>0</v>
      </c>
      <c r="T190" s="5">
        <v>1</v>
      </c>
      <c r="U190" s="5">
        <v>0</v>
      </c>
      <c r="V190" s="5">
        <v>1</v>
      </c>
      <c r="W190" s="5">
        <v>0</v>
      </c>
      <c r="X190" s="5">
        <v>1</v>
      </c>
      <c r="Y190" s="5">
        <f t="shared" si="5"/>
        <v>16</v>
      </c>
      <c r="Z190" s="5">
        <v>2</v>
      </c>
      <c r="AA190" s="5">
        <v>1</v>
      </c>
      <c r="AB190" s="5">
        <v>1</v>
      </c>
      <c r="AC190" s="5">
        <v>2</v>
      </c>
      <c r="AD190" s="5">
        <v>4</v>
      </c>
      <c r="AE190" s="5">
        <v>1</v>
      </c>
      <c r="AF190" s="5">
        <v>1</v>
      </c>
      <c r="AG190" s="5">
        <v>1</v>
      </c>
      <c r="AH190" s="5">
        <v>1</v>
      </c>
      <c r="AI190" s="5">
        <v>1</v>
      </c>
      <c r="AJ190" s="5">
        <v>1</v>
      </c>
      <c r="AK190" s="5" t="s">
        <v>120</v>
      </c>
      <c r="AL190" s="5">
        <v>2.19</v>
      </c>
      <c r="AM190" s="7">
        <v>1.9299999999999999E-7</v>
      </c>
      <c r="AN190" s="5" t="s">
        <v>36</v>
      </c>
      <c r="AO190" s="5" t="s">
        <v>74</v>
      </c>
      <c r="AP190" s="5" t="s">
        <v>88</v>
      </c>
    </row>
    <row r="191" spans="1:42" x14ac:dyDescent="0.35">
      <c r="A191" s="5" t="s">
        <v>309</v>
      </c>
      <c r="B191" s="10">
        <v>25.502051983584131</v>
      </c>
      <c r="C191" s="5">
        <v>2</v>
      </c>
      <c r="D191" s="5">
        <v>1</v>
      </c>
      <c r="E191" s="10">
        <v>33.742393649999997</v>
      </c>
      <c r="F191" s="10">
        <v>171.02753619999999</v>
      </c>
      <c r="G191" s="10">
        <v>98.697912369999997</v>
      </c>
      <c r="H191" s="10">
        <v>32.223207840000001</v>
      </c>
      <c r="I191" s="10">
        <v>193.6761286</v>
      </c>
      <c r="J191" s="10">
        <v>129.5583895</v>
      </c>
      <c r="K191" s="10">
        <v>282.89566100000002</v>
      </c>
      <c r="L191" s="10">
        <v>478.02625389999997</v>
      </c>
      <c r="M191" s="10">
        <v>8.7792519739999992</v>
      </c>
      <c r="N191" s="10">
        <v>117.4810325</v>
      </c>
      <c r="O191" s="10">
        <v>121.20224159999999</v>
      </c>
      <c r="P191" s="10">
        <v>82.145167790000002</v>
      </c>
      <c r="Q191" s="11">
        <f t="shared" si="4"/>
        <v>6</v>
      </c>
      <c r="R191" s="5">
        <v>1</v>
      </c>
      <c r="S191" s="5">
        <v>1</v>
      </c>
      <c r="T191" s="5">
        <v>1</v>
      </c>
      <c r="U191" s="5">
        <v>1</v>
      </c>
      <c r="V191" s="5">
        <v>1</v>
      </c>
      <c r="W191" s="5">
        <v>1</v>
      </c>
      <c r="X191" s="5">
        <v>0</v>
      </c>
      <c r="Y191" s="5">
        <f t="shared" si="5"/>
        <v>35</v>
      </c>
      <c r="Z191" s="5">
        <v>3</v>
      </c>
      <c r="AA191" s="5">
        <v>3</v>
      </c>
      <c r="AB191" s="5">
        <v>3</v>
      </c>
      <c r="AC191" s="5">
        <v>4</v>
      </c>
      <c r="AD191" s="5">
        <v>4</v>
      </c>
      <c r="AE191" s="5">
        <v>4</v>
      </c>
      <c r="AF191" s="5">
        <v>3</v>
      </c>
      <c r="AG191" s="5">
        <v>4</v>
      </c>
      <c r="AH191" s="5">
        <v>2</v>
      </c>
      <c r="AI191" s="5">
        <v>2</v>
      </c>
      <c r="AJ191" s="5">
        <v>3</v>
      </c>
      <c r="AK191" s="5" t="s">
        <v>125</v>
      </c>
      <c r="AL191" s="5">
        <v>1.02</v>
      </c>
      <c r="AM191" s="5">
        <v>0.967628449</v>
      </c>
      <c r="AN191" s="5" t="s">
        <v>36</v>
      </c>
      <c r="AO191" s="5" t="s">
        <v>37</v>
      </c>
      <c r="AP191" s="5" t="s">
        <v>38</v>
      </c>
    </row>
    <row r="192" spans="1:42" x14ac:dyDescent="0.35">
      <c r="A192" s="5" t="s">
        <v>310</v>
      </c>
      <c r="B192" s="10">
        <v>34.322845417236664</v>
      </c>
      <c r="C192" s="5">
        <v>1</v>
      </c>
      <c r="D192" s="5">
        <v>0</v>
      </c>
      <c r="E192" s="10">
        <v>23.70596823</v>
      </c>
      <c r="F192" s="10">
        <v>163.46273099999999</v>
      </c>
      <c r="G192" s="10">
        <v>63.342499879999998</v>
      </c>
      <c r="H192" s="10">
        <v>69.21973654</v>
      </c>
      <c r="I192" s="10">
        <v>97.480212859999995</v>
      </c>
      <c r="J192" s="10">
        <v>115.8233178</v>
      </c>
      <c r="K192" s="10">
        <v>148.1404656</v>
      </c>
      <c r="L192" s="10">
        <v>117.1756555</v>
      </c>
      <c r="M192" s="10">
        <v>2.1401477820000001</v>
      </c>
      <c r="N192" s="10">
        <v>89.86880807</v>
      </c>
      <c r="O192" s="10">
        <v>111.0021179</v>
      </c>
      <c r="P192" s="10">
        <v>78.17583784</v>
      </c>
      <c r="Q192" s="11">
        <f t="shared" si="4"/>
        <v>1</v>
      </c>
      <c r="R192" s="5">
        <v>0</v>
      </c>
      <c r="S192" s="5">
        <v>1</v>
      </c>
      <c r="T192" s="5">
        <v>0</v>
      </c>
      <c r="U192" s="5">
        <v>0</v>
      </c>
      <c r="V192" s="5">
        <v>0</v>
      </c>
      <c r="W192" s="5">
        <v>0</v>
      </c>
      <c r="X192" s="5">
        <v>0</v>
      </c>
      <c r="Y192" s="5">
        <f t="shared" si="5"/>
        <v>14</v>
      </c>
      <c r="Z192" s="5">
        <v>1</v>
      </c>
      <c r="AA192" s="5">
        <v>1</v>
      </c>
      <c r="AB192" s="5">
        <v>1</v>
      </c>
      <c r="AC192" s="5">
        <v>1</v>
      </c>
      <c r="AD192" s="5">
        <v>4</v>
      </c>
      <c r="AE192" s="5">
        <v>1</v>
      </c>
      <c r="AF192" s="5">
        <v>1</v>
      </c>
      <c r="AG192" s="5">
        <v>1</v>
      </c>
      <c r="AH192" s="5">
        <v>1</v>
      </c>
      <c r="AI192" s="5">
        <v>1</v>
      </c>
      <c r="AJ192" s="5">
        <v>1</v>
      </c>
      <c r="AK192" s="5" t="s">
        <v>120</v>
      </c>
      <c r="AL192" s="5">
        <v>2.19</v>
      </c>
      <c r="AM192" s="7">
        <v>1.15E-8</v>
      </c>
      <c r="AN192" s="5" t="s">
        <v>36</v>
      </c>
      <c r="AO192" s="5" t="s">
        <v>39</v>
      </c>
      <c r="AP192" s="5" t="s">
        <v>116</v>
      </c>
    </row>
    <row r="193" spans="1:42" x14ac:dyDescent="0.35">
      <c r="A193" s="5" t="s">
        <v>311</v>
      </c>
      <c r="B193" s="10">
        <v>24.987688098495212</v>
      </c>
      <c r="C193" s="5">
        <v>2</v>
      </c>
      <c r="D193" s="5">
        <v>0</v>
      </c>
      <c r="E193" s="10">
        <v>23.879915230000002</v>
      </c>
      <c r="F193" s="10">
        <v>166.27848829999999</v>
      </c>
      <c r="G193" s="10">
        <v>66.02446879</v>
      </c>
      <c r="H193" s="10">
        <v>82.204648449999993</v>
      </c>
      <c r="I193" s="10">
        <v>91.027319480000003</v>
      </c>
      <c r="J193" s="10">
        <v>115.04575749999999</v>
      </c>
      <c r="K193" s="10">
        <v>155.60953169999999</v>
      </c>
      <c r="L193" s="10">
        <v>123.5625443</v>
      </c>
      <c r="M193" s="10">
        <v>1.8929529490000001</v>
      </c>
      <c r="N193" s="10">
        <v>88.693799949999999</v>
      </c>
      <c r="O193" s="10">
        <v>105.75457400000001</v>
      </c>
      <c r="P193" s="10">
        <v>80.971503740000003</v>
      </c>
      <c r="Q193" s="11">
        <f t="shared" si="4"/>
        <v>1</v>
      </c>
      <c r="R193" s="5">
        <v>0</v>
      </c>
      <c r="S193" s="5">
        <v>0</v>
      </c>
      <c r="T193" s="5">
        <v>1</v>
      </c>
      <c r="U193" s="5">
        <v>0</v>
      </c>
      <c r="V193" s="5">
        <v>0</v>
      </c>
      <c r="W193" s="5">
        <v>0</v>
      </c>
      <c r="X193" s="5">
        <v>0</v>
      </c>
      <c r="Y193" s="5">
        <f t="shared" si="5"/>
        <v>17</v>
      </c>
      <c r="Z193" s="5">
        <v>1</v>
      </c>
      <c r="AA193" s="5">
        <v>1</v>
      </c>
      <c r="AB193" s="5">
        <v>1</v>
      </c>
      <c r="AC193" s="5">
        <v>1</v>
      </c>
      <c r="AD193" s="5">
        <v>4</v>
      </c>
      <c r="AE193" s="5">
        <v>1</v>
      </c>
      <c r="AF193" s="5">
        <v>1</v>
      </c>
      <c r="AG193" s="5">
        <v>1</v>
      </c>
      <c r="AH193" s="5">
        <v>1</v>
      </c>
      <c r="AI193" s="5">
        <v>2</v>
      </c>
      <c r="AJ193" s="5">
        <v>3</v>
      </c>
      <c r="AK193" s="5" t="s">
        <v>119</v>
      </c>
      <c r="AL193" s="5">
        <v>1.02</v>
      </c>
      <c r="AM193" s="7">
        <v>9.8199999999999992E-10</v>
      </c>
      <c r="AN193" s="5" t="s">
        <v>36</v>
      </c>
      <c r="AO193" s="5" t="s">
        <v>53</v>
      </c>
      <c r="AP193" s="5" t="s">
        <v>107</v>
      </c>
    </row>
    <row r="194" spans="1:42" x14ac:dyDescent="0.35">
      <c r="A194" s="5" t="s">
        <v>312</v>
      </c>
      <c r="B194" s="10">
        <v>47.865937072503421</v>
      </c>
      <c r="C194" s="5">
        <v>2</v>
      </c>
      <c r="D194" s="5">
        <v>3</v>
      </c>
      <c r="E194" s="10">
        <v>25.0873299</v>
      </c>
      <c r="F194" s="10">
        <v>167.3685376</v>
      </c>
      <c r="G194" s="10">
        <v>70.275198959999997</v>
      </c>
      <c r="H194" s="10">
        <v>68.397632990000005</v>
      </c>
      <c r="I194" s="10">
        <v>114.80705740000001</v>
      </c>
      <c r="J194" s="10">
        <v>122.73728269999999</v>
      </c>
      <c r="K194" s="10">
        <v>145.7304542</v>
      </c>
      <c r="L194" s="10">
        <v>123.2482213</v>
      </c>
      <c r="M194" s="10">
        <v>2.1306359270000002</v>
      </c>
      <c r="N194" s="10">
        <v>89.987576419999996</v>
      </c>
      <c r="O194" s="10">
        <v>111.7297787</v>
      </c>
      <c r="P194" s="10">
        <v>82.577932959999998</v>
      </c>
      <c r="Q194" s="11">
        <f t="shared" si="4"/>
        <v>2</v>
      </c>
      <c r="R194" s="5">
        <v>1</v>
      </c>
      <c r="S194" s="5">
        <v>0</v>
      </c>
      <c r="T194" s="5">
        <v>1</v>
      </c>
      <c r="U194" s="5">
        <v>0</v>
      </c>
      <c r="V194" s="5">
        <v>0</v>
      </c>
      <c r="W194" s="5">
        <v>0</v>
      </c>
      <c r="X194" s="5">
        <v>0</v>
      </c>
      <c r="Y194" s="5">
        <f t="shared" si="5"/>
        <v>18</v>
      </c>
      <c r="Z194" s="5">
        <v>2</v>
      </c>
      <c r="AA194" s="5">
        <v>1</v>
      </c>
      <c r="AB194" s="5">
        <v>1</v>
      </c>
      <c r="AC194" s="5">
        <v>1</v>
      </c>
      <c r="AD194" s="5">
        <v>4</v>
      </c>
      <c r="AE194" s="5">
        <v>1</v>
      </c>
      <c r="AF194" s="5">
        <v>1</v>
      </c>
      <c r="AG194" s="5">
        <v>1</v>
      </c>
      <c r="AH194" s="5">
        <v>1</v>
      </c>
      <c r="AI194" s="5">
        <v>2</v>
      </c>
      <c r="AJ194" s="5">
        <v>3</v>
      </c>
      <c r="AK194" s="5" t="s">
        <v>123</v>
      </c>
      <c r="AL194" s="5">
        <v>2.15</v>
      </c>
      <c r="AM194" s="7">
        <v>1.24E-8</v>
      </c>
      <c r="AN194" s="5" t="s">
        <v>76</v>
      </c>
      <c r="AO194" s="5" t="s">
        <v>57</v>
      </c>
      <c r="AP194" s="5" t="s">
        <v>114</v>
      </c>
    </row>
    <row r="195" spans="1:42" x14ac:dyDescent="0.35">
      <c r="A195" s="5" t="s">
        <v>313</v>
      </c>
      <c r="B195" s="10">
        <v>46.768809849521205</v>
      </c>
      <c r="C195" s="5">
        <v>2</v>
      </c>
      <c r="D195" s="5">
        <v>3</v>
      </c>
      <c r="E195" s="10">
        <v>27.339454610000001</v>
      </c>
      <c r="F195" s="10">
        <v>174.8174333</v>
      </c>
      <c r="G195" s="10">
        <v>83.552476279999993</v>
      </c>
      <c r="H195" s="10">
        <v>65.380172920000007</v>
      </c>
      <c r="I195" s="10">
        <v>119.1140767</v>
      </c>
      <c r="J195" s="10">
        <v>120.4069054</v>
      </c>
      <c r="K195" s="10">
        <v>144.43989859999999</v>
      </c>
      <c r="L195" s="10">
        <v>121.40002200000001</v>
      </c>
      <c r="M195" s="10">
        <v>2.2092309050000001</v>
      </c>
      <c r="N195" s="10">
        <v>95.496530179999993</v>
      </c>
      <c r="O195" s="10">
        <v>104.68052040000001</v>
      </c>
      <c r="P195" s="10">
        <v>74.525129730000003</v>
      </c>
      <c r="Q195" s="11">
        <f t="shared" si="4"/>
        <v>1</v>
      </c>
      <c r="R195" s="5">
        <v>0</v>
      </c>
      <c r="S195" s="5">
        <v>0</v>
      </c>
      <c r="T195" s="5">
        <v>1</v>
      </c>
      <c r="U195" s="5">
        <v>0</v>
      </c>
      <c r="V195" s="5">
        <v>0</v>
      </c>
      <c r="W195" s="5">
        <v>0</v>
      </c>
      <c r="X195" s="5">
        <v>0</v>
      </c>
      <c r="Y195" s="5">
        <f t="shared" si="5"/>
        <v>15</v>
      </c>
      <c r="Z195" s="5">
        <v>2</v>
      </c>
      <c r="AA195" s="5">
        <v>1</v>
      </c>
      <c r="AB195" s="5">
        <v>1</v>
      </c>
      <c r="AC195" s="5">
        <v>1</v>
      </c>
      <c r="AD195" s="5">
        <v>4</v>
      </c>
      <c r="AE195" s="5">
        <v>1</v>
      </c>
      <c r="AF195" s="5">
        <v>1</v>
      </c>
      <c r="AG195" s="5">
        <v>1</v>
      </c>
      <c r="AH195" s="5">
        <v>1</v>
      </c>
      <c r="AI195" s="5">
        <v>1</v>
      </c>
      <c r="AJ195" s="5">
        <v>1</v>
      </c>
      <c r="AK195" s="5" t="s">
        <v>123</v>
      </c>
      <c r="AL195" s="5">
        <v>2.15</v>
      </c>
      <c r="AM195" s="7">
        <v>2.0799999999999998E-9</v>
      </c>
      <c r="AN195" s="5" t="s">
        <v>36</v>
      </c>
      <c r="AO195" s="5" t="s">
        <v>74</v>
      </c>
      <c r="AP195" s="5" t="s">
        <v>88</v>
      </c>
    </row>
    <row r="196" spans="1:42" x14ac:dyDescent="0.35">
      <c r="A196" s="5" t="s">
        <v>314</v>
      </c>
      <c r="B196" s="10">
        <v>29.808481532147741</v>
      </c>
      <c r="C196" s="5">
        <v>1</v>
      </c>
      <c r="D196" s="5">
        <v>0</v>
      </c>
      <c r="E196" s="10">
        <v>25.318628839999999</v>
      </c>
      <c r="F196" s="10">
        <v>168.24409199999999</v>
      </c>
      <c r="G196" s="10">
        <v>71.667099379999996</v>
      </c>
      <c r="H196" s="10">
        <v>66.471697980000002</v>
      </c>
      <c r="I196" s="10">
        <v>95.830960000000005</v>
      </c>
      <c r="J196" s="10">
        <v>110.20295110000001</v>
      </c>
      <c r="K196" s="10">
        <v>150.65502420000001</v>
      </c>
      <c r="L196" s="10">
        <v>124.23178179999999</v>
      </c>
      <c r="M196" s="10">
        <v>2.2664536750000002</v>
      </c>
      <c r="N196" s="10">
        <v>90.04227582</v>
      </c>
      <c r="O196" s="10">
        <v>103.7172885</v>
      </c>
      <c r="P196" s="10">
        <v>80.284061320000006</v>
      </c>
      <c r="Q196" s="11">
        <f t="shared" si="4"/>
        <v>2</v>
      </c>
      <c r="R196" s="5">
        <v>0</v>
      </c>
      <c r="S196" s="5">
        <v>0</v>
      </c>
      <c r="T196" s="5">
        <v>1</v>
      </c>
      <c r="U196" s="5">
        <v>0</v>
      </c>
      <c r="V196" s="5">
        <v>0</v>
      </c>
      <c r="W196" s="5">
        <v>0</v>
      </c>
      <c r="X196" s="5">
        <v>1</v>
      </c>
      <c r="Y196" s="5">
        <f t="shared" si="5"/>
        <v>18</v>
      </c>
      <c r="Z196" s="5">
        <v>2</v>
      </c>
      <c r="AA196" s="5">
        <v>1</v>
      </c>
      <c r="AB196" s="5">
        <v>1</v>
      </c>
      <c r="AC196" s="5">
        <v>1</v>
      </c>
      <c r="AD196" s="5">
        <v>4</v>
      </c>
      <c r="AE196" s="5">
        <v>1</v>
      </c>
      <c r="AF196" s="5">
        <v>1</v>
      </c>
      <c r="AG196" s="5">
        <v>1</v>
      </c>
      <c r="AH196" s="5">
        <v>1</v>
      </c>
      <c r="AI196" s="5">
        <v>2</v>
      </c>
      <c r="AJ196" s="5">
        <v>3</v>
      </c>
      <c r="AK196" s="5" t="s">
        <v>120</v>
      </c>
      <c r="AL196" s="5">
        <v>2.19</v>
      </c>
      <c r="AM196" s="7">
        <v>3.3799999999999998E-8</v>
      </c>
      <c r="AN196" s="5" t="s">
        <v>43</v>
      </c>
      <c r="AO196" s="5" t="s">
        <v>72</v>
      </c>
      <c r="AP196" s="5" t="s">
        <v>89</v>
      </c>
    </row>
    <row r="197" spans="1:42" x14ac:dyDescent="0.35">
      <c r="A197" s="5" t="s">
        <v>315</v>
      </c>
      <c r="B197" s="10">
        <v>26.158686730506155</v>
      </c>
      <c r="C197" s="5">
        <v>1</v>
      </c>
      <c r="D197" s="5">
        <v>0</v>
      </c>
      <c r="E197" s="10">
        <v>27.626580449999999</v>
      </c>
      <c r="F197" s="10">
        <v>164.04894669999999</v>
      </c>
      <c r="G197" s="10">
        <v>74.348810510000007</v>
      </c>
      <c r="H197" s="10">
        <v>38.859338729999997</v>
      </c>
      <c r="I197" s="10">
        <v>198.6039864</v>
      </c>
      <c r="J197" s="10">
        <v>128.2896743</v>
      </c>
      <c r="K197" s="10">
        <v>282.12559199999998</v>
      </c>
      <c r="L197" s="10">
        <v>482.73122119999999</v>
      </c>
      <c r="M197" s="10">
        <v>7.2601748070000003</v>
      </c>
      <c r="N197" s="10">
        <v>110.21034040000001</v>
      </c>
      <c r="O197" s="10">
        <v>133.28947640000001</v>
      </c>
      <c r="P197" s="10">
        <v>97.344029930000005</v>
      </c>
      <c r="Q197" s="11">
        <f t="shared" si="4"/>
        <v>5</v>
      </c>
      <c r="R197" s="5">
        <v>1</v>
      </c>
      <c r="S197" s="5">
        <v>1</v>
      </c>
      <c r="T197" s="5">
        <v>1</v>
      </c>
      <c r="U197" s="5">
        <v>1</v>
      </c>
      <c r="V197" s="5">
        <v>0</v>
      </c>
      <c r="W197" s="5">
        <v>0</v>
      </c>
      <c r="X197" s="5">
        <v>1</v>
      </c>
      <c r="Y197" s="5">
        <f t="shared" si="5"/>
        <v>37</v>
      </c>
      <c r="Z197" s="5">
        <v>2</v>
      </c>
      <c r="AA197" s="5">
        <v>3</v>
      </c>
      <c r="AB197" s="5">
        <v>3</v>
      </c>
      <c r="AC197" s="5">
        <v>4</v>
      </c>
      <c r="AD197" s="5">
        <v>4</v>
      </c>
      <c r="AE197" s="5">
        <v>4</v>
      </c>
      <c r="AF197" s="5">
        <v>3</v>
      </c>
      <c r="AG197" s="5">
        <v>4</v>
      </c>
      <c r="AH197" s="5">
        <v>3</v>
      </c>
      <c r="AI197" s="5">
        <v>4</v>
      </c>
      <c r="AJ197" s="5">
        <v>3</v>
      </c>
      <c r="AK197" s="5" t="s">
        <v>124</v>
      </c>
      <c r="AL197" s="5">
        <v>2.19</v>
      </c>
      <c r="AM197" s="5">
        <v>0.99941481700000001</v>
      </c>
      <c r="AN197" s="5" t="s">
        <v>49</v>
      </c>
      <c r="AO197" s="5" t="s">
        <v>47</v>
      </c>
      <c r="AP197" s="5" t="s">
        <v>50</v>
      </c>
    </row>
    <row r="198" spans="1:42" x14ac:dyDescent="0.35">
      <c r="A198" s="5" t="s">
        <v>316</v>
      </c>
      <c r="B198" s="10">
        <v>29.398084815321479</v>
      </c>
      <c r="C198" s="5">
        <v>2</v>
      </c>
      <c r="D198" s="5">
        <v>0</v>
      </c>
      <c r="E198" s="10">
        <v>21.020015359999999</v>
      </c>
      <c r="F198" s="10">
        <v>173.32823730000001</v>
      </c>
      <c r="G198" s="10">
        <v>63.149754969999996</v>
      </c>
      <c r="H198" s="10">
        <v>69.716171369999998</v>
      </c>
      <c r="I198" s="10">
        <v>111.6355042</v>
      </c>
      <c r="J198" s="10">
        <v>107.7158257</v>
      </c>
      <c r="K198" s="10">
        <v>170.89162289999999</v>
      </c>
      <c r="L198" s="10">
        <v>120.4870542</v>
      </c>
      <c r="M198" s="10">
        <v>2.4512479599999999</v>
      </c>
      <c r="N198" s="10">
        <v>89.249857199999994</v>
      </c>
      <c r="O198" s="10">
        <v>108.427773</v>
      </c>
      <c r="P198" s="10">
        <v>81.850916490000003</v>
      </c>
      <c r="Q198" s="11">
        <f t="shared" si="4"/>
        <v>1</v>
      </c>
      <c r="R198" s="5">
        <v>0</v>
      </c>
      <c r="S198" s="5">
        <v>0</v>
      </c>
      <c r="T198" s="5">
        <v>1</v>
      </c>
      <c r="U198" s="5">
        <v>0</v>
      </c>
      <c r="V198" s="5">
        <v>0</v>
      </c>
      <c r="W198" s="5">
        <v>0</v>
      </c>
      <c r="X198" s="5">
        <v>0</v>
      </c>
      <c r="Y198" s="5">
        <f t="shared" si="5"/>
        <v>18</v>
      </c>
      <c r="Z198" s="5">
        <v>1</v>
      </c>
      <c r="AA198" s="5">
        <v>1</v>
      </c>
      <c r="AB198" s="5">
        <v>2</v>
      </c>
      <c r="AC198" s="5">
        <v>1</v>
      </c>
      <c r="AD198" s="5">
        <v>4</v>
      </c>
      <c r="AE198" s="5">
        <v>1</v>
      </c>
      <c r="AF198" s="5">
        <v>1</v>
      </c>
      <c r="AG198" s="5">
        <v>1</v>
      </c>
      <c r="AH198" s="5">
        <v>1</v>
      </c>
      <c r="AI198" s="5">
        <v>2</v>
      </c>
      <c r="AJ198" s="5">
        <v>3</v>
      </c>
      <c r="AK198" s="5" t="s">
        <v>121</v>
      </c>
      <c r="AL198" s="5">
        <v>1.02</v>
      </c>
      <c r="AM198" s="7">
        <v>5.3499999999999996E-7</v>
      </c>
      <c r="AN198" s="5" t="s">
        <v>36</v>
      </c>
      <c r="AO198" s="5" t="s">
        <v>55</v>
      </c>
      <c r="AP198" s="5" t="s">
        <v>56</v>
      </c>
    </row>
    <row r="199" spans="1:42" x14ac:dyDescent="0.35">
      <c r="A199" s="5" t="s">
        <v>317</v>
      </c>
      <c r="B199" s="10">
        <v>25.354309165526676</v>
      </c>
      <c r="C199" s="5">
        <v>1</v>
      </c>
      <c r="D199" s="5">
        <v>0</v>
      </c>
      <c r="E199" s="10">
        <v>24.44187316</v>
      </c>
      <c r="F199" s="10">
        <v>159.51274480000001</v>
      </c>
      <c r="G199" s="10">
        <v>62.190673850000003</v>
      </c>
      <c r="H199" s="10">
        <v>67.525374439999993</v>
      </c>
      <c r="I199" s="10">
        <v>84.350858360000004</v>
      </c>
      <c r="J199" s="10">
        <v>107.61381009999999</v>
      </c>
      <c r="K199" s="10">
        <v>179.7819691</v>
      </c>
      <c r="L199" s="10">
        <v>121.47407</v>
      </c>
      <c r="M199" s="10">
        <v>2.6624357230000002</v>
      </c>
      <c r="N199" s="10">
        <v>93.266789729999999</v>
      </c>
      <c r="O199" s="10">
        <v>109.4642946</v>
      </c>
      <c r="P199" s="10">
        <v>85.387760400000005</v>
      </c>
      <c r="Q199" s="11">
        <f t="shared" si="4"/>
        <v>1</v>
      </c>
      <c r="R199" s="5">
        <v>0</v>
      </c>
      <c r="S199" s="5">
        <v>0</v>
      </c>
      <c r="T199" s="5">
        <v>1</v>
      </c>
      <c r="U199" s="5">
        <v>0</v>
      </c>
      <c r="V199" s="5">
        <v>0</v>
      </c>
      <c r="W199" s="5">
        <v>0</v>
      </c>
      <c r="X199" s="5">
        <v>0</v>
      </c>
      <c r="Y199" s="5">
        <f t="shared" si="5"/>
        <v>18</v>
      </c>
      <c r="Z199" s="5">
        <v>1</v>
      </c>
      <c r="AA199" s="5">
        <v>1</v>
      </c>
      <c r="AB199" s="5">
        <v>2</v>
      </c>
      <c r="AC199" s="5">
        <v>1</v>
      </c>
      <c r="AD199" s="5">
        <v>4</v>
      </c>
      <c r="AE199" s="5">
        <v>1</v>
      </c>
      <c r="AF199" s="5">
        <v>1</v>
      </c>
      <c r="AG199" s="5">
        <v>1</v>
      </c>
      <c r="AH199" s="5">
        <v>1</v>
      </c>
      <c r="AI199" s="5">
        <v>2</v>
      </c>
      <c r="AJ199" s="5">
        <v>3</v>
      </c>
      <c r="AK199" s="5" t="s">
        <v>35</v>
      </c>
      <c r="AL199" s="5">
        <v>2.19</v>
      </c>
      <c r="AM199" s="5">
        <v>1.79085E-4</v>
      </c>
      <c r="AN199" s="5" t="s">
        <v>36</v>
      </c>
      <c r="AO199" s="5" t="s">
        <v>98</v>
      </c>
      <c r="AP199" s="5" t="s">
        <v>99</v>
      </c>
    </row>
    <row r="200" spans="1:42" x14ac:dyDescent="0.35">
      <c r="A200" s="5" t="s">
        <v>318</v>
      </c>
      <c r="B200" s="10">
        <v>35.597811217510262</v>
      </c>
      <c r="C200" s="5">
        <v>2</v>
      </c>
      <c r="D200" s="5">
        <v>0</v>
      </c>
      <c r="E200" s="10">
        <v>28.44568327</v>
      </c>
      <c r="F200" s="10">
        <v>172.54064009999999</v>
      </c>
      <c r="G200" s="10">
        <v>84.68357417</v>
      </c>
      <c r="H200" s="10">
        <v>72.320358920000004</v>
      </c>
      <c r="I200" s="10">
        <v>113.6384764</v>
      </c>
      <c r="J200" s="10">
        <v>103.8466346</v>
      </c>
      <c r="K200" s="10">
        <v>173.4996252</v>
      </c>
      <c r="L200" s="10">
        <v>117.1060337</v>
      </c>
      <c r="M200" s="10">
        <v>2.3990426459999998</v>
      </c>
      <c r="N200" s="10">
        <v>94.191483160000004</v>
      </c>
      <c r="O200" s="10">
        <v>111.570618</v>
      </c>
      <c r="P200" s="10">
        <v>75.315147449999998</v>
      </c>
      <c r="Q200" s="11">
        <f t="shared" si="4"/>
        <v>2</v>
      </c>
      <c r="R200" s="5">
        <v>1</v>
      </c>
      <c r="S200" s="5">
        <v>1</v>
      </c>
      <c r="T200" s="5">
        <v>0</v>
      </c>
      <c r="U200" s="5">
        <v>0</v>
      </c>
      <c r="V200" s="5">
        <v>0</v>
      </c>
      <c r="W200" s="5">
        <v>0</v>
      </c>
      <c r="X200" s="5">
        <v>0</v>
      </c>
      <c r="Y200" s="5">
        <f t="shared" si="5"/>
        <v>16</v>
      </c>
      <c r="Z200" s="5">
        <v>2</v>
      </c>
      <c r="AA200" s="5">
        <v>1</v>
      </c>
      <c r="AB200" s="5">
        <v>2</v>
      </c>
      <c r="AC200" s="5">
        <v>1</v>
      </c>
      <c r="AD200" s="5">
        <v>4</v>
      </c>
      <c r="AE200" s="5">
        <v>1</v>
      </c>
      <c r="AF200" s="5">
        <v>1</v>
      </c>
      <c r="AG200" s="5">
        <v>1</v>
      </c>
      <c r="AH200" s="5">
        <v>1</v>
      </c>
      <c r="AI200" s="5">
        <v>1</v>
      </c>
      <c r="AJ200" s="5">
        <v>1</v>
      </c>
      <c r="AK200" s="5" t="s">
        <v>121</v>
      </c>
      <c r="AL200" s="5">
        <v>1.02</v>
      </c>
      <c r="AM200" s="7">
        <v>1.56E-5</v>
      </c>
      <c r="AN200" s="5" t="s">
        <v>36</v>
      </c>
      <c r="AO200" s="5" t="s">
        <v>53</v>
      </c>
      <c r="AP200" s="5" t="s">
        <v>54</v>
      </c>
    </row>
    <row r="201" spans="1:42" x14ac:dyDescent="0.35">
      <c r="A201" s="5" t="s">
        <v>319</v>
      </c>
      <c r="B201" s="10">
        <v>22.692202462380301</v>
      </c>
      <c r="C201" s="5">
        <v>2</v>
      </c>
      <c r="D201" s="5">
        <v>0</v>
      </c>
      <c r="E201" s="10">
        <v>28.5369201</v>
      </c>
      <c r="F201" s="10">
        <v>169.5306683</v>
      </c>
      <c r="G201" s="10">
        <v>82.016956120000003</v>
      </c>
      <c r="H201" s="10">
        <v>33.719787160000003</v>
      </c>
      <c r="I201" s="10">
        <v>199.44615809999999</v>
      </c>
      <c r="J201" s="10">
        <v>123.5996724</v>
      </c>
      <c r="K201" s="10">
        <v>289.27591569999998</v>
      </c>
      <c r="L201" s="10">
        <v>481.32539630000002</v>
      </c>
      <c r="M201" s="10">
        <v>8.5788179600000003</v>
      </c>
      <c r="N201" s="10">
        <v>111.7226938</v>
      </c>
      <c r="O201" s="10">
        <v>121.8850764</v>
      </c>
      <c r="P201" s="10">
        <v>89.273974870000004</v>
      </c>
      <c r="Q201" s="11">
        <f t="shared" si="4"/>
        <v>4</v>
      </c>
      <c r="R201" s="5">
        <v>1</v>
      </c>
      <c r="S201" s="5">
        <v>1</v>
      </c>
      <c r="T201" s="5">
        <v>0</v>
      </c>
      <c r="U201" s="5">
        <v>1</v>
      </c>
      <c r="V201" s="5">
        <v>0</v>
      </c>
      <c r="W201" s="5">
        <v>0</v>
      </c>
      <c r="X201" s="5">
        <v>1</v>
      </c>
      <c r="Y201" s="5">
        <f t="shared" si="5"/>
        <v>35</v>
      </c>
      <c r="Z201" s="5">
        <v>2</v>
      </c>
      <c r="AA201" s="5">
        <v>3</v>
      </c>
      <c r="AB201" s="5">
        <v>3</v>
      </c>
      <c r="AC201" s="5">
        <v>4</v>
      </c>
      <c r="AD201" s="5">
        <v>4</v>
      </c>
      <c r="AE201" s="5">
        <v>4</v>
      </c>
      <c r="AF201" s="5">
        <v>3</v>
      </c>
      <c r="AG201" s="5">
        <v>4</v>
      </c>
      <c r="AH201" s="5">
        <v>2</v>
      </c>
      <c r="AI201" s="5">
        <v>3</v>
      </c>
      <c r="AJ201" s="5">
        <v>3</v>
      </c>
      <c r="AK201" s="5" t="s">
        <v>125</v>
      </c>
      <c r="AL201" s="5">
        <v>1.02</v>
      </c>
      <c r="AM201" s="5">
        <v>0.993734699</v>
      </c>
      <c r="AN201" s="5" t="s">
        <v>36</v>
      </c>
      <c r="AO201" s="5" t="s">
        <v>39</v>
      </c>
      <c r="AP201" s="5" t="s">
        <v>40</v>
      </c>
    </row>
    <row r="202" spans="1:42" x14ac:dyDescent="0.35">
      <c r="A202" s="5" t="s">
        <v>320</v>
      </c>
      <c r="B202" s="10">
        <v>37.058823529411768</v>
      </c>
      <c r="C202" s="5">
        <v>1</v>
      </c>
      <c r="D202" s="5">
        <v>0</v>
      </c>
      <c r="E202" s="10">
        <v>24.224542150000001</v>
      </c>
      <c r="F202" s="10">
        <v>166.75764090000001</v>
      </c>
      <c r="G202" s="10">
        <v>67.363875239999999</v>
      </c>
      <c r="H202" s="10">
        <v>56.011962199999999</v>
      </c>
      <c r="I202" s="10">
        <v>91.852396089999999</v>
      </c>
      <c r="J202" s="10">
        <v>105.5129273</v>
      </c>
      <c r="K202" s="10">
        <v>147.31336519999999</v>
      </c>
      <c r="L202" s="10">
        <v>123.8384891</v>
      </c>
      <c r="M202" s="10">
        <v>2.630034003</v>
      </c>
      <c r="N202" s="10">
        <v>90.976898079999998</v>
      </c>
      <c r="O202" s="10">
        <v>114.39735760000001</v>
      </c>
      <c r="P202" s="10">
        <v>79.890779199999997</v>
      </c>
      <c r="Q202" s="11">
        <f t="shared" ref="Q202:Q265" si="6">SUM(R202:X202)</f>
        <v>3</v>
      </c>
      <c r="R202" s="5">
        <v>0</v>
      </c>
      <c r="S202" s="5">
        <v>0</v>
      </c>
      <c r="T202" s="5">
        <v>1</v>
      </c>
      <c r="U202" s="5">
        <v>0</v>
      </c>
      <c r="V202" s="5">
        <v>1</v>
      </c>
      <c r="W202" s="5">
        <v>0</v>
      </c>
      <c r="X202" s="5">
        <v>1</v>
      </c>
      <c r="Y202" s="5">
        <f t="shared" ref="Y202:Y265" si="7">SUM(Z202:AJ202)</f>
        <v>15</v>
      </c>
      <c r="Z202" s="5">
        <v>1</v>
      </c>
      <c r="AA202" s="5">
        <v>1</v>
      </c>
      <c r="AB202" s="5">
        <v>1</v>
      </c>
      <c r="AC202" s="5">
        <v>2</v>
      </c>
      <c r="AD202" s="5">
        <v>4</v>
      </c>
      <c r="AE202" s="5">
        <v>1</v>
      </c>
      <c r="AF202" s="5">
        <v>1</v>
      </c>
      <c r="AG202" s="5">
        <v>1</v>
      </c>
      <c r="AH202" s="5">
        <v>1</v>
      </c>
      <c r="AI202" s="5">
        <v>1</v>
      </c>
      <c r="AJ202" s="5">
        <v>1</v>
      </c>
      <c r="AK202" s="5" t="s">
        <v>120</v>
      </c>
      <c r="AL202" s="5">
        <v>2.19</v>
      </c>
      <c r="AM202" s="7">
        <v>4.4100000000000001E-6</v>
      </c>
      <c r="AN202" s="5" t="s">
        <v>43</v>
      </c>
      <c r="AO202" s="5" t="s">
        <v>51</v>
      </c>
      <c r="AP202" s="5" t="s">
        <v>52</v>
      </c>
    </row>
    <row r="203" spans="1:42" x14ac:dyDescent="0.35">
      <c r="A203" s="5" t="s">
        <v>321</v>
      </c>
      <c r="B203" s="10">
        <v>36.145006839945282</v>
      </c>
      <c r="C203" s="5">
        <v>1</v>
      </c>
      <c r="D203" s="5">
        <v>0</v>
      </c>
      <c r="E203" s="10">
        <v>28.708922659999999</v>
      </c>
      <c r="F203" s="10">
        <v>163.02344840000001</v>
      </c>
      <c r="G203" s="10">
        <v>76.298683839999995</v>
      </c>
      <c r="H203" s="10">
        <v>35.265838299999999</v>
      </c>
      <c r="I203" s="10">
        <v>197.37580919999999</v>
      </c>
      <c r="J203" s="10">
        <v>133.02262400000001</v>
      </c>
      <c r="K203" s="10">
        <v>289.08913230000002</v>
      </c>
      <c r="L203" s="10">
        <v>478.7621077</v>
      </c>
      <c r="M203" s="10">
        <v>8.1974269199999998</v>
      </c>
      <c r="N203" s="10">
        <v>106.2183857</v>
      </c>
      <c r="O203" s="10">
        <v>124.14812120000001</v>
      </c>
      <c r="P203" s="10">
        <v>91.498484820000002</v>
      </c>
      <c r="Q203" s="11">
        <f t="shared" si="6"/>
        <v>4</v>
      </c>
      <c r="R203" s="5">
        <v>1</v>
      </c>
      <c r="S203" s="5">
        <v>1</v>
      </c>
      <c r="T203" s="5">
        <v>0</v>
      </c>
      <c r="U203" s="5">
        <v>0</v>
      </c>
      <c r="V203" s="5">
        <v>0</v>
      </c>
      <c r="W203" s="5">
        <v>1</v>
      </c>
      <c r="X203" s="5">
        <v>1</v>
      </c>
      <c r="Y203" s="5">
        <f t="shared" si="7"/>
        <v>33</v>
      </c>
      <c r="Z203" s="5">
        <v>2</v>
      </c>
      <c r="AA203" s="5">
        <v>2</v>
      </c>
      <c r="AB203" s="5">
        <v>3</v>
      </c>
      <c r="AC203" s="5">
        <v>4</v>
      </c>
      <c r="AD203" s="5">
        <v>3</v>
      </c>
      <c r="AE203" s="5">
        <v>4</v>
      </c>
      <c r="AF203" s="5">
        <v>3</v>
      </c>
      <c r="AG203" s="5">
        <v>4</v>
      </c>
      <c r="AH203" s="5">
        <v>2</v>
      </c>
      <c r="AI203" s="5">
        <v>3</v>
      </c>
      <c r="AJ203" s="5">
        <v>3</v>
      </c>
      <c r="AK203" s="5" t="s">
        <v>124</v>
      </c>
      <c r="AL203" s="5">
        <v>2.19</v>
      </c>
      <c r="AM203" s="5">
        <v>0.88722943899999995</v>
      </c>
      <c r="AN203" s="5" t="s">
        <v>36</v>
      </c>
      <c r="AO203" s="5" t="s">
        <v>39</v>
      </c>
      <c r="AP203" s="5" t="s">
        <v>81</v>
      </c>
    </row>
    <row r="204" spans="1:42" x14ac:dyDescent="0.35">
      <c r="A204" s="5" t="s">
        <v>322</v>
      </c>
      <c r="B204" s="10">
        <v>34.749658002735977</v>
      </c>
      <c r="C204" s="5">
        <v>1</v>
      </c>
      <c r="D204" s="5">
        <v>0</v>
      </c>
      <c r="E204" s="10">
        <v>28.124454499999999</v>
      </c>
      <c r="F204" s="10">
        <v>163.6982074</v>
      </c>
      <c r="G204" s="10">
        <v>75.365390649999995</v>
      </c>
      <c r="H204" s="10">
        <v>38.824267519999999</v>
      </c>
      <c r="I204" s="10">
        <v>198.46027599999999</v>
      </c>
      <c r="J204" s="10">
        <v>137.00229300000001</v>
      </c>
      <c r="K204" s="10">
        <v>289.339383</v>
      </c>
      <c r="L204" s="10">
        <v>456.40723059999999</v>
      </c>
      <c r="M204" s="10">
        <v>7.4525393930000003</v>
      </c>
      <c r="N204" s="10">
        <v>109.076556</v>
      </c>
      <c r="O204" s="10">
        <v>123.4961072</v>
      </c>
      <c r="P204" s="10">
        <v>92.678299069999994</v>
      </c>
      <c r="Q204" s="11">
        <f t="shared" si="6"/>
        <v>6</v>
      </c>
      <c r="R204" s="5">
        <v>1</v>
      </c>
      <c r="S204" s="5">
        <v>1</v>
      </c>
      <c r="T204" s="5">
        <v>1</v>
      </c>
      <c r="U204" s="5">
        <v>0</v>
      </c>
      <c r="V204" s="5">
        <v>1</v>
      </c>
      <c r="W204" s="5">
        <v>1</v>
      </c>
      <c r="X204" s="5">
        <v>1</v>
      </c>
      <c r="Y204" s="5">
        <f t="shared" si="7"/>
        <v>33</v>
      </c>
      <c r="Z204" s="5">
        <v>2</v>
      </c>
      <c r="AA204" s="5">
        <v>2</v>
      </c>
      <c r="AB204" s="5">
        <v>3</v>
      </c>
      <c r="AC204" s="5">
        <v>4</v>
      </c>
      <c r="AD204" s="5">
        <v>3</v>
      </c>
      <c r="AE204" s="5">
        <v>4</v>
      </c>
      <c r="AF204" s="5">
        <v>3</v>
      </c>
      <c r="AG204" s="5">
        <v>4</v>
      </c>
      <c r="AH204" s="5">
        <v>2</v>
      </c>
      <c r="AI204" s="5">
        <v>3</v>
      </c>
      <c r="AJ204" s="5">
        <v>3</v>
      </c>
      <c r="AK204" s="5" t="s">
        <v>126</v>
      </c>
      <c r="AL204" s="5">
        <v>2.19</v>
      </c>
      <c r="AM204" s="5">
        <v>0.92478196400000001</v>
      </c>
      <c r="AN204" s="5" t="s">
        <v>36</v>
      </c>
      <c r="AO204" s="5" t="s">
        <v>41</v>
      </c>
      <c r="AP204" s="5" t="s">
        <v>91</v>
      </c>
    </row>
    <row r="205" spans="1:42" x14ac:dyDescent="0.35">
      <c r="A205" s="5" t="s">
        <v>323</v>
      </c>
      <c r="B205" s="10">
        <v>36.358413132694942</v>
      </c>
      <c r="C205" s="5">
        <v>2</v>
      </c>
      <c r="D205" s="5">
        <v>1</v>
      </c>
      <c r="E205" s="10">
        <v>26.5241975</v>
      </c>
      <c r="F205" s="10">
        <v>171.58845679999999</v>
      </c>
      <c r="G205" s="10">
        <v>78.094129780000003</v>
      </c>
      <c r="H205" s="10">
        <v>37.831201389999997</v>
      </c>
      <c r="I205" s="10">
        <v>195.22491500000001</v>
      </c>
      <c r="J205" s="10">
        <v>137.4637104</v>
      </c>
      <c r="K205" s="10">
        <v>298.73865619999998</v>
      </c>
      <c r="L205" s="10">
        <v>462.74747339999999</v>
      </c>
      <c r="M205" s="10">
        <v>7.8966209159999998</v>
      </c>
      <c r="N205" s="10">
        <v>115.3595461</v>
      </c>
      <c r="O205" s="10">
        <v>127.0580975</v>
      </c>
      <c r="P205" s="10">
        <v>80.206434779999995</v>
      </c>
      <c r="Q205" s="11">
        <f t="shared" si="6"/>
        <v>7</v>
      </c>
      <c r="R205" s="5">
        <v>1</v>
      </c>
      <c r="S205" s="5">
        <v>1</v>
      </c>
      <c r="T205" s="5">
        <v>1</v>
      </c>
      <c r="U205" s="5">
        <v>1</v>
      </c>
      <c r="V205" s="5">
        <v>1</v>
      </c>
      <c r="W205" s="5">
        <v>1</v>
      </c>
      <c r="X205" s="5">
        <v>1</v>
      </c>
      <c r="Y205" s="5">
        <f t="shared" si="7"/>
        <v>34</v>
      </c>
      <c r="Z205" s="5">
        <v>2</v>
      </c>
      <c r="AA205" s="5">
        <v>3</v>
      </c>
      <c r="AB205" s="5">
        <v>4</v>
      </c>
      <c r="AC205" s="5">
        <v>4</v>
      </c>
      <c r="AD205" s="5">
        <v>3</v>
      </c>
      <c r="AE205" s="5">
        <v>4</v>
      </c>
      <c r="AF205" s="5">
        <v>3</v>
      </c>
      <c r="AG205" s="5">
        <v>4</v>
      </c>
      <c r="AH205" s="5">
        <v>2</v>
      </c>
      <c r="AI205" s="5">
        <v>2</v>
      </c>
      <c r="AJ205" s="5">
        <v>3</v>
      </c>
      <c r="AK205" s="5" t="s">
        <v>127</v>
      </c>
      <c r="AL205" s="5">
        <v>1.02</v>
      </c>
      <c r="AM205" s="5">
        <v>0.42058056700000002</v>
      </c>
      <c r="AN205" s="5" t="s">
        <v>46</v>
      </c>
      <c r="AO205" s="5" t="s">
        <v>47</v>
      </c>
      <c r="AP205" s="5" t="s">
        <v>48</v>
      </c>
    </row>
    <row r="206" spans="1:42" x14ac:dyDescent="0.35">
      <c r="A206" s="5" t="s">
        <v>324</v>
      </c>
      <c r="B206" s="10">
        <v>48.013679890560873</v>
      </c>
      <c r="C206" s="5">
        <v>1</v>
      </c>
      <c r="D206" s="5">
        <v>2</v>
      </c>
      <c r="E206" s="10">
        <v>23.108980379999998</v>
      </c>
      <c r="F206" s="10">
        <v>162.45261350000001</v>
      </c>
      <c r="G206" s="10">
        <v>60.986567239999999</v>
      </c>
      <c r="H206" s="10">
        <v>61.795908660000002</v>
      </c>
      <c r="I206" s="10">
        <v>73.358243119999997</v>
      </c>
      <c r="J206" s="10">
        <v>113.0512756</v>
      </c>
      <c r="K206" s="10">
        <v>152.3834018</v>
      </c>
      <c r="L206" s="10">
        <v>115.1221834</v>
      </c>
      <c r="M206" s="10">
        <v>2.465914089</v>
      </c>
      <c r="N206" s="10">
        <v>93.503183129999996</v>
      </c>
      <c r="O206" s="10">
        <v>103.61272700000001</v>
      </c>
      <c r="P206" s="10">
        <v>81.418572600000005</v>
      </c>
      <c r="Q206" s="11">
        <f t="shared" si="6"/>
        <v>1</v>
      </c>
      <c r="R206" s="5">
        <v>0</v>
      </c>
      <c r="S206" s="5">
        <v>0</v>
      </c>
      <c r="T206" s="5">
        <v>1</v>
      </c>
      <c r="U206" s="5">
        <v>0</v>
      </c>
      <c r="V206" s="5">
        <v>0</v>
      </c>
      <c r="W206" s="5">
        <v>0</v>
      </c>
      <c r="X206" s="5">
        <v>0</v>
      </c>
      <c r="Y206" s="5">
        <f t="shared" si="7"/>
        <v>18</v>
      </c>
      <c r="Z206" s="5">
        <v>1</v>
      </c>
      <c r="AA206" s="5">
        <v>1</v>
      </c>
      <c r="AB206" s="5">
        <v>1</v>
      </c>
      <c r="AC206" s="5">
        <v>2</v>
      </c>
      <c r="AD206" s="5">
        <v>4</v>
      </c>
      <c r="AE206" s="5">
        <v>1</v>
      </c>
      <c r="AF206" s="5">
        <v>1</v>
      </c>
      <c r="AG206" s="5">
        <v>1</v>
      </c>
      <c r="AH206" s="5">
        <v>1</v>
      </c>
      <c r="AI206" s="5">
        <v>2</v>
      </c>
      <c r="AJ206" s="5">
        <v>3</v>
      </c>
      <c r="AK206" s="5" t="s">
        <v>122</v>
      </c>
      <c r="AL206" s="5">
        <v>3.36</v>
      </c>
      <c r="AM206" s="7">
        <v>3.0699999999999997E-8</v>
      </c>
      <c r="AN206" s="5" t="s">
        <v>43</v>
      </c>
      <c r="AO206" s="5" t="s">
        <v>44</v>
      </c>
      <c r="AP206" s="5" t="s">
        <v>45</v>
      </c>
    </row>
    <row r="207" spans="1:42" x14ac:dyDescent="0.35">
      <c r="A207" s="5" t="s">
        <v>325</v>
      </c>
      <c r="B207" s="10">
        <v>29.584131326949386</v>
      </c>
      <c r="C207" s="5">
        <v>2</v>
      </c>
      <c r="D207" s="5">
        <v>0</v>
      </c>
      <c r="E207" s="10">
        <v>25.861332669999999</v>
      </c>
      <c r="F207" s="10">
        <v>167.09602039999999</v>
      </c>
      <c r="G207" s="10">
        <v>72.207633900000005</v>
      </c>
      <c r="H207" s="10">
        <v>40.084646229999997</v>
      </c>
      <c r="I207" s="10">
        <v>199.15867739999999</v>
      </c>
      <c r="J207" s="10">
        <v>137.34862749999999</v>
      </c>
      <c r="K207" s="10">
        <v>299.55923960000001</v>
      </c>
      <c r="L207" s="10">
        <v>476.08684049999999</v>
      </c>
      <c r="M207" s="10">
        <v>7.4731666060000004</v>
      </c>
      <c r="N207" s="10">
        <v>114.52693789999999</v>
      </c>
      <c r="O207" s="10">
        <v>129.33781440000001</v>
      </c>
      <c r="P207" s="10">
        <v>87.236784310000004</v>
      </c>
      <c r="Q207" s="11">
        <f t="shared" si="6"/>
        <v>5</v>
      </c>
      <c r="R207" s="5">
        <v>0</v>
      </c>
      <c r="S207" s="5">
        <v>1</v>
      </c>
      <c r="T207" s="5">
        <v>1</v>
      </c>
      <c r="U207" s="5">
        <v>1</v>
      </c>
      <c r="V207" s="5">
        <v>1</v>
      </c>
      <c r="W207" s="5">
        <v>0</v>
      </c>
      <c r="X207" s="5">
        <v>1</v>
      </c>
      <c r="Y207" s="5">
        <f t="shared" si="7"/>
        <v>34</v>
      </c>
      <c r="Z207" s="5">
        <v>2</v>
      </c>
      <c r="AA207" s="5">
        <v>3</v>
      </c>
      <c r="AB207" s="5">
        <v>4</v>
      </c>
      <c r="AC207" s="5">
        <v>3</v>
      </c>
      <c r="AD207" s="5">
        <v>3</v>
      </c>
      <c r="AE207" s="5">
        <v>4</v>
      </c>
      <c r="AF207" s="5">
        <v>3</v>
      </c>
      <c r="AG207" s="5">
        <v>4</v>
      </c>
      <c r="AH207" s="5">
        <v>3</v>
      </c>
      <c r="AI207" s="5">
        <v>2</v>
      </c>
      <c r="AJ207" s="5">
        <v>3</v>
      </c>
      <c r="AK207" s="5" t="s">
        <v>127</v>
      </c>
      <c r="AL207" s="5">
        <v>1.02</v>
      </c>
      <c r="AM207" s="5">
        <v>0.92665968799999998</v>
      </c>
      <c r="AN207" s="5" t="s">
        <v>76</v>
      </c>
      <c r="AO207" s="5" t="s">
        <v>77</v>
      </c>
      <c r="AP207" s="5" t="s">
        <v>85</v>
      </c>
    </row>
    <row r="208" spans="1:42" x14ac:dyDescent="0.35">
      <c r="A208" s="5" t="s">
        <v>326</v>
      </c>
      <c r="B208" s="10">
        <v>49.461012311901506</v>
      </c>
      <c r="C208" s="5">
        <v>2</v>
      </c>
      <c r="D208" s="5">
        <v>2</v>
      </c>
      <c r="E208" s="10">
        <v>16.40799865</v>
      </c>
      <c r="F208" s="10">
        <v>168.62028240000001</v>
      </c>
      <c r="G208" s="10">
        <v>46.652533839999997</v>
      </c>
      <c r="H208" s="10">
        <v>68.238226209999993</v>
      </c>
      <c r="I208" s="10">
        <v>114.3408144</v>
      </c>
      <c r="J208" s="10">
        <v>117.84414219999999</v>
      </c>
      <c r="K208" s="10">
        <v>143.43148059999999</v>
      </c>
      <c r="L208" s="10">
        <v>117.70904880000001</v>
      </c>
      <c r="M208" s="10">
        <v>2.1019227570000001</v>
      </c>
      <c r="N208" s="10">
        <v>81.418659109999993</v>
      </c>
      <c r="O208" s="10">
        <v>108.9677059</v>
      </c>
      <c r="P208" s="10">
        <v>74.219287320000007</v>
      </c>
      <c r="Q208" s="11">
        <f t="shared" si="6"/>
        <v>2</v>
      </c>
      <c r="R208" s="5">
        <v>1</v>
      </c>
      <c r="S208" s="5">
        <v>0</v>
      </c>
      <c r="T208" s="5">
        <v>1</v>
      </c>
      <c r="U208" s="5">
        <v>0</v>
      </c>
      <c r="V208" s="5">
        <v>0</v>
      </c>
      <c r="W208" s="5">
        <v>0</v>
      </c>
      <c r="X208" s="5">
        <v>0</v>
      </c>
      <c r="Y208" s="5">
        <f t="shared" si="7"/>
        <v>14</v>
      </c>
      <c r="Z208" s="5">
        <v>1</v>
      </c>
      <c r="AA208" s="5">
        <v>1</v>
      </c>
      <c r="AB208" s="5">
        <v>1</v>
      </c>
      <c r="AC208" s="5">
        <v>1</v>
      </c>
      <c r="AD208" s="5">
        <v>4</v>
      </c>
      <c r="AE208" s="5">
        <v>1</v>
      </c>
      <c r="AF208" s="5">
        <v>1</v>
      </c>
      <c r="AG208" s="5">
        <v>1</v>
      </c>
      <c r="AH208" s="5">
        <v>1</v>
      </c>
      <c r="AI208" s="5">
        <v>1</v>
      </c>
      <c r="AJ208" s="5">
        <v>1</v>
      </c>
      <c r="AK208" s="5" t="s">
        <v>123</v>
      </c>
      <c r="AL208" s="5">
        <v>2.15</v>
      </c>
      <c r="AM208" s="7">
        <v>2.6499999999999998E-12</v>
      </c>
      <c r="AN208" s="5" t="s">
        <v>76</v>
      </c>
      <c r="AO208" s="5" t="s">
        <v>77</v>
      </c>
      <c r="AP208" s="5" t="s">
        <v>78</v>
      </c>
    </row>
    <row r="209" spans="1:42" x14ac:dyDescent="0.35">
      <c r="A209" s="5" t="s">
        <v>327</v>
      </c>
      <c r="B209" s="10">
        <v>24.093023255813954</v>
      </c>
      <c r="C209" s="5">
        <v>2</v>
      </c>
      <c r="D209" s="5">
        <v>0</v>
      </c>
      <c r="E209" s="10">
        <v>29.717806190000001</v>
      </c>
      <c r="F209" s="10">
        <v>169.32610439999999</v>
      </c>
      <c r="G209" s="10">
        <v>85.204901739999997</v>
      </c>
      <c r="H209" s="10">
        <v>39.956195219999998</v>
      </c>
      <c r="I209" s="10">
        <v>200.52914139999999</v>
      </c>
      <c r="J209" s="10">
        <v>130.4595214</v>
      </c>
      <c r="K209" s="10">
        <v>282.61287820000001</v>
      </c>
      <c r="L209" s="10">
        <v>479.09060040000003</v>
      </c>
      <c r="M209" s="10">
        <v>7.0730678080000002</v>
      </c>
      <c r="N209" s="10">
        <v>109.82956369999999</v>
      </c>
      <c r="O209" s="10">
        <v>122.527925</v>
      </c>
      <c r="P209" s="10">
        <v>88.582879879999993</v>
      </c>
      <c r="Q209" s="11">
        <f t="shared" si="6"/>
        <v>5</v>
      </c>
      <c r="R209" s="5">
        <v>1</v>
      </c>
      <c r="S209" s="5">
        <v>1</v>
      </c>
      <c r="T209" s="5">
        <v>1</v>
      </c>
      <c r="U209" s="5">
        <v>1</v>
      </c>
      <c r="V209" s="5">
        <v>0</v>
      </c>
      <c r="W209" s="5">
        <v>1</v>
      </c>
      <c r="X209" s="5">
        <v>0</v>
      </c>
      <c r="Y209" s="5">
        <f t="shared" si="7"/>
        <v>32</v>
      </c>
      <c r="Z209" s="5">
        <v>2</v>
      </c>
      <c r="AA209" s="5">
        <v>2</v>
      </c>
      <c r="AB209" s="5">
        <v>3</v>
      </c>
      <c r="AC209" s="5">
        <v>4</v>
      </c>
      <c r="AD209" s="5">
        <v>3</v>
      </c>
      <c r="AE209" s="5">
        <v>4</v>
      </c>
      <c r="AF209" s="5">
        <v>3</v>
      </c>
      <c r="AG209" s="5">
        <v>4</v>
      </c>
      <c r="AH209" s="5">
        <v>2</v>
      </c>
      <c r="AI209" s="5">
        <v>2</v>
      </c>
      <c r="AJ209" s="5">
        <v>3</v>
      </c>
      <c r="AK209" s="5" t="s">
        <v>125</v>
      </c>
      <c r="AL209" s="5">
        <v>1.02</v>
      </c>
      <c r="AM209" s="5">
        <v>0.78999099299999997</v>
      </c>
      <c r="AN209" s="5" t="s">
        <v>43</v>
      </c>
      <c r="AO209" s="5" t="s">
        <v>72</v>
      </c>
      <c r="AP209" s="5" t="s">
        <v>73</v>
      </c>
    </row>
    <row r="210" spans="1:42" x14ac:dyDescent="0.35">
      <c r="A210" s="5" t="s">
        <v>328</v>
      </c>
      <c r="B210" s="10">
        <v>46.341997264021884</v>
      </c>
      <c r="C210" s="5">
        <v>2</v>
      </c>
      <c r="D210" s="5">
        <v>1</v>
      </c>
      <c r="E210" s="10">
        <v>24.982827520000001</v>
      </c>
      <c r="F210" s="10">
        <v>171.18772609999999</v>
      </c>
      <c r="G210" s="10">
        <v>73.212769600000001</v>
      </c>
      <c r="H210" s="10">
        <v>69.987288460000002</v>
      </c>
      <c r="I210" s="10">
        <v>111.0367189</v>
      </c>
      <c r="J210" s="10">
        <v>120.7016244</v>
      </c>
      <c r="K210" s="10">
        <v>145.2871198</v>
      </c>
      <c r="L210" s="10">
        <v>118.08817980000001</v>
      </c>
      <c r="M210" s="10">
        <v>2.0759072540000001</v>
      </c>
      <c r="N210" s="10">
        <v>92.451435040000007</v>
      </c>
      <c r="O210" s="10">
        <v>104.67615720000001</v>
      </c>
      <c r="P210" s="10">
        <v>75.197332759999995</v>
      </c>
      <c r="Q210" s="11">
        <f t="shared" si="6"/>
        <v>3</v>
      </c>
      <c r="R210" s="5">
        <v>0</v>
      </c>
      <c r="S210" s="5">
        <v>0</v>
      </c>
      <c r="T210" s="5">
        <v>1</v>
      </c>
      <c r="U210" s="5">
        <v>0</v>
      </c>
      <c r="V210" s="5">
        <v>0</v>
      </c>
      <c r="W210" s="5">
        <v>1</v>
      </c>
      <c r="X210" s="5">
        <v>1</v>
      </c>
      <c r="Y210" s="5">
        <f t="shared" si="7"/>
        <v>15</v>
      </c>
      <c r="Z210" s="5">
        <v>2</v>
      </c>
      <c r="AA210" s="5">
        <v>1</v>
      </c>
      <c r="AB210" s="5">
        <v>1</v>
      </c>
      <c r="AC210" s="5">
        <v>1</v>
      </c>
      <c r="AD210" s="5">
        <v>4</v>
      </c>
      <c r="AE210" s="5">
        <v>1</v>
      </c>
      <c r="AF210" s="5">
        <v>1</v>
      </c>
      <c r="AG210" s="5">
        <v>1</v>
      </c>
      <c r="AH210" s="5">
        <v>1</v>
      </c>
      <c r="AI210" s="5">
        <v>1</v>
      </c>
      <c r="AJ210" s="5">
        <v>1</v>
      </c>
      <c r="AK210" s="5" t="s">
        <v>123</v>
      </c>
      <c r="AL210" s="5">
        <v>2.15</v>
      </c>
      <c r="AM210" s="7">
        <v>1.6300000000000001E-10</v>
      </c>
      <c r="AN210" s="5" t="s">
        <v>36</v>
      </c>
      <c r="AO210" s="5" t="s">
        <v>53</v>
      </c>
      <c r="AP210" s="5" t="s">
        <v>115</v>
      </c>
    </row>
    <row r="211" spans="1:42" x14ac:dyDescent="0.35">
      <c r="A211" s="5" t="s">
        <v>329</v>
      </c>
      <c r="B211" s="10">
        <v>30.29001367989056</v>
      </c>
      <c r="C211" s="5">
        <v>1</v>
      </c>
      <c r="D211" s="5">
        <v>0</v>
      </c>
      <c r="E211" s="10">
        <v>25.060332949999999</v>
      </c>
      <c r="F211" s="10">
        <v>157.13930769999999</v>
      </c>
      <c r="G211" s="10">
        <v>61.880883760000003</v>
      </c>
      <c r="H211" s="10">
        <v>60.651131220000003</v>
      </c>
      <c r="I211" s="10">
        <v>96.350984460000006</v>
      </c>
      <c r="J211" s="10">
        <v>110.10599259999999</v>
      </c>
      <c r="K211" s="10">
        <v>141.5101751</v>
      </c>
      <c r="L211" s="10">
        <v>118.33443560000001</v>
      </c>
      <c r="M211" s="10">
        <v>2.3331827829999998</v>
      </c>
      <c r="N211" s="10">
        <v>90.799502950000004</v>
      </c>
      <c r="O211" s="10">
        <v>110.6092134</v>
      </c>
      <c r="P211" s="10">
        <v>78.41097542</v>
      </c>
      <c r="Q211" s="11">
        <f t="shared" si="6"/>
        <v>2</v>
      </c>
      <c r="R211" s="5">
        <v>1</v>
      </c>
      <c r="S211" s="5">
        <v>0</v>
      </c>
      <c r="T211" s="5">
        <v>0</v>
      </c>
      <c r="U211" s="5">
        <v>0</v>
      </c>
      <c r="V211" s="5">
        <v>1</v>
      </c>
      <c r="W211" s="5">
        <v>0</v>
      </c>
      <c r="X211" s="5">
        <v>0</v>
      </c>
      <c r="Y211" s="5">
        <f t="shared" si="7"/>
        <v>16</v>
      </c>
      <c r="Z211" s="5">
        <v>2</v>
      </c>
      <c r="AA211" s="5">
        <v>1</v>
      </c>
      <c r="AB211" s="5">
        <v>1</v>
      </c>
      <c r="AC211" s="5">
        <v>2</v>
      </c>
      <c r="AD211" s="5">
        <v>4</v>
      </c>
      <c r="AE211" s="5">
        <v>1</v>
      </c>
      <c r="AF211" s="5">
        <v>1</v>
      </c>
      <c r="AG211" s="5">
        <v>1</v>
      </c>
      <c r="AH211" s="5">
        <v>1</v>
      </c>
      <c r="AI211" s="5">
        <v>1</v>
      </c>
      <c r="AJ211" s="5">
        <v>1</v>
      </c>
      <c r="AK211" s="5" t="s">
        <v>120</v>
      </c>
      <c r="AL211" s="5">
        <v>2.19</v>
      </c>
      <c r="AM211" s="7">
        <v>4.3599999999999999E-7</v>
      </c>
      <c r="AN211" s="5" t="s">
        <v>43</v>
      </c>
      <c r="AO211" s="5" t="s">
        <v>51</v>
      </c>
      <c r="AP211" s="5" t="s">
        <v>52</v>
      </c>
    </row>
    <row r="212" spans="1:42" x14ac:dyDescent="0.35">
      <c r="A212" s="5" t="s">
        <v>330</v>
      </c>
      <c r="B212" s="10">
        <v>50.134062927496579</v>
      </c>
      <c r="C212" s="5">
        <v>2</v>
      </c>
      <c r="D212" s="5">
        <v>0</v>
      </c>
      <c r="E212" s="10">
        <v>16.473304469999999</v>
      </c>
      <c r="F212" s="10">
        <v>171.9780504</v>
      </c>
      <c r="G212" s="10">
        <v>48.722186319999999</v>
      </c>
      <c r="H212" s="10">
        <v>61.318187340000001</v>
      </c>
      <c r="I212" s="10">
        <v>119.63084120000001</v>
      </c>
      <c r="J212" s="10">
        <v>124.2312347</v>
      </c>
      <c r="K212" s="10">
        <v>149.10188400000001</v>
      </c>
      <c r="L212" s="10">
        <v>120.08194399999999</v>
      </c>
      <c r="M212" s="10">
        <v>2.4316094540000002</v>
      </c>
      <c r="N212" s="10">
        <v>91.128447620000003</v>
      </c>
      <c r="O212" s="10">
        <v>104.7464143</v>
      </c>
      <c r="P212" s="10">
        <v>78.612604599999997</v>
      </c>
      <c r="Q212" s="11">
        <f t="shared" si="6"/>
        <v>2</v>
      </c>
      <c r="R212" s="5">
        <v>1</v>
      </c>
      <c r="S212" s="5">
        <v>0</v>
      </c>
      <c r="T212" s="5">
        <v>1</v>
      </c>
      <c r="U212" s="5">
        <v>0</v>
      </c>
      <c r="V212" s="5">
        <v>0</v>
      </c>
      <c r="W212" s="5">
        <v>0</v>
      </c>
      <c r="X212" s="5">
        <v>0</v>
      </c>
      <c r="Y212" s="5">
        <f t="shared" si="7"/>
        <v>15</v>
      </c>
      <c r="Z212" s="5">
        <v>1</v>
      </c>
      <c r="AA212" s="5">
        <v>1</v>
      </c>
      <c r="AB212" s="5">
        <v>1</v>
      </c>
      <c r="AC212" s="5">
        <v>2</v>
      </c>
      <c r="AD212" s="5">
        <v>4</v>
      </c>
      <c r="AE212" s="5">
        <v>1</v>
      </c>
      <c r="AF212" s="5">
        <v>1</v>
      </c>
      <c r="AG212" s="5">
        <v>1</v>
      </c>
      <c r="AH212" s="5">
        <v>1</v>
      </c>
      <c r="AI212" s="5">
        <v>1</v>
      </c>
      <c r="AJ212" s="5">
        <v>1</v>
      </c>
      <c r="AK212" s="5" t="s">
        <v>123</v>
      </c>
      <c r="AL212" s="5">
        <v>2.15</v>
      </c>
      <c r="AM212" s="7">
        <v>5.2700000000000003E-11</v>
      </c>
      <c r="AN212" s="5" t="s">
        <v>36</v>
      </c>
      <c r="AO212" s="5" t="s">
        <v>39</v>
      </c>
      <c r="AP212" s="5" t="s">
        <v>81</v>
      </c>
    </row>
    <row r="213" spans="1:42" x14ac:dyDescent="0.35">
      <c r="A213" s="5" t="s">
        <v>331</v>
      </c>
      <c r="B213" s="10">
        <v>32.675786593707251</v>
      </c>
      <c r="C213" s="5">
        <v>1</v>
      </c>
      <c r="D213" s="5">
        <v>0</v>
      </c>
      <c r="E213" s="10">
        <v>25.169914439999999</v>
      </c>
      <c r="F213" s="10">
        <v>165.16906839999999</v>
      </c>
      <c r="G213" s="10">
        <v>68.665593450000003</v>
      </c>
      <c r="H213" s="10">
        <v>56.795064869999997</v>
      </c>
      <c r="I213" s="10">
        <v>91.458127759999996</v>
      </c>
      <c r="J213" s="10">
        <v>107.0640755</v>
      </c>
      <c r="K213" s="10">
        <v>138.67728679999999</v>
      </c>
      <c r="L213" s="10">
        <v>116.0764448</v>
      </c>
      <c r="M213" s="10">
        <v>2.4417136789999998</v>
      </c>
      <c r="N213" s="10">
        <v>93.291479719999998</v>
      </c>
      <c r="O213" s="10">
        <v>108.334146</v>
      </c>
      <c r="P213" s="10">
        <v>81.133501940000002</v>
      </c>
      <c r="Q213" s="11">
        <f t="shared" si="6"/>
        <v>2</v>
      </c>
      <c r="R213" s="5">
        <v>1</v>
      </c>
      <c r="S213" s="5">
        <v>0</v>
      </c>
      <c r="T213" s="5">
        <v>0</v>
      </c>
      <c r="U213" s="5">
        <v>0</v>
      </c>
      <c r="V213" s="5">
        <v>0</v>
      </c>
      <c r="W213" s="5">
        <v>0</v>
      </c>
      <c r="X213" s="5">
        <v>1</v>
      </c>
      <c r="Y213" s="5">
        <f t="shared" si="7"/>
        <v>19</v>
      </c>
      <c r="Z213" s="5">
        <v>2</v>
      </c>
      <c r="AA213" s="5">
        <v>1</v>
      </c>
      <c r="AB213" s="5">
        <v>1</v>
      </c>
      <c r="AC213" s="5">
        <v>2</v>
      </c>
      <c r="AD213" s="5">
        <v>4</v>
      </c>
      <c r="AE213" s="5">
        <v>1</v>
      </c>
      <c r="AF213" s="5">
        <v>1</v>
      </c>
      <c r="AG213" s="5">
        <v>1</v>
      </c>
      <c r="AH213" s="5">
        <v>1</v>
      </c>
      <c r="AI213" s="5">
        <v>2</v>
      </c>
      <c r="AJ213" s="5">
        <v>3</v>
      </c>
      <c r="AK213" s="5" t="s">
        <v>120</v>
      </c>
      <c r="AL213" s="5">
        <v>2.19</v>
      </c>
      <c r="AM213" s="7">
        <v>1.6899999999999999E-6</v>
      </c>
      <c r="AN213" s="5" t="s">
        <v>49</v>
      </c>
      <c r="AO213" s="5" t="s">
        <v>47</v>
      </c>
      <c r="AP213" s="5" t="s">
        <v>111</v>
      </c>
    </row>
    <row r="214" spans="1:42" x14ac:dyDescent="0.35">
      <c r="A214" s="5" t="s">
        <v>332</v>
      </c>
      <c r="B214" s="10">
        <v>19.28043775649795</v>
      </c>
      <c r="C214" s="5">
        <v>2</v>
      </c>
      <c r="D214" s="5">
        <v>0</v>
      </c>
      <c r="E214" s="10">
        <v>21.91992539</v>
      </c>
      <c r="F214" s="10">
        <v>175.08595310000001</v>
      </c>
      <c r="G214" s="10">
        <v>67.195730670000003</v>
      </c>
      <c r="H214" s="10">
        <v>72.622143699999995</v>
      </c>
      <c r="I214" s="10">
        <v>91.441932899999998</v>
      </c>
      <c r="J214" s="10">
        <v>109.5078681</v>
      </c>
      <c r="K214" s="10">
        <v>152.95175689999999</v>
      </c>
      <c r="L214" s="10">
        <v>122.00010159999999</v>
      </c>
      <c r="M214" s="10">
        <v>2.1061311200000001</v>
      </c>
      <c r="N214" s="10">
        <v>87.897258640000004</v>
      </c>
      <c r="O214" s="10">
        <v>108.7504126</v>
      </c>
      <c r="P214" s="10">
        <v>81.610360110000002</v>
      </c>
      <c r="Q214" s="11">
        <f t="shared" si="6"/>
        <v>2</v>
      </c>
      <c r="R214" s="5">
        <v>0</v>
      </c>
      <c r="S214" s="5">
        <v>0</v>
      </c>
      <c r="T214" s="5">
        <v>1</v>
      </c>
      <c r="U214" s="5">
        <v>0</v>
      </c>
      <c r="V214" s="5">
        <v>0</v>
      </c>
      <c r="W214" s="5">
        <v>0</v>
      </c>
      <c r="X214" s="5">
        <v>1</v>
      </c>
      <c r="Y214" s="5">
        <f t="shared" si="7"/>
        <v>17</v>
      </c>
      <c r="Z214" s="5">
        <v>1</v>
      </c>
      <c r="AA214" s="5">
        <v>1</v>
      </c>
      <c r="AB214" s="5">
        <v>1</v>
      </c>
      <c r="AC214" s="5">
        <v>1</v>
      </c>
      <c r="AD214" s="5">
        <v>4</v>
      </c>
      <c r="AE214" s="5">
        <v>1</v>
      </c>
      <c r="AF214" s="5">
        <v>1</v>
      </c>
      <c r="AG214" s="5">
        <v>1</v>
      </c>
      <c r="AH214" s="5">
        <v>1</v>
      </c>
      <c r="AI214" s="5">
        <v>2</v>
      </c>
      <c r="AJ214" s="5">
        <v>3</v>
      </c>
      <c r="AK214" s="5" t="s">
        <v>119</v>
      </c>
      <c r="AL214" s="5">
        <v>1.02</v>
      </c>
      <c r="AM214" s="7">
        <v>1.2E-8</v>
      </c>
      <c r="AN214" s="5" t="s">
        <v>36</v>
      </c>
      <c r="AO214" s="5" t="s">
        <v>37</v>
      </c>
      <c r="AP214" s="5" t="s">
        <v>38</v>
      </c>
    </row>
    <row r="215" spans="1:42" x14ac:dyDescent="0.35">
      <c r="A215" s="5" t="s">
        <v>333</v>
      </c>
      <c r="B215" s="10">
        <v>46.971272229822162</v>
      </c>
      <c r="C215" s="5">
        <v>2</v>
      </c>
      <c r="D215" s="5">
        <v>0</v>
      </c>
      <c r="E215" s="10">
        <v>32.64492757</v>
      </c>
      <c r="F215" s="10">
        <v>170.8554632</v>
      </c>
      <c r="G215" s="10">
        <v>95.295731799999999</v>
      </c>
      <c r="H215" s="10">
        <v>74.390023920000004</v>
      </c>
      <c r="I215" s="10">
        <v>109.5242669</v>
      </c>
      <c r="J215" s="10">
        <v>116.67102939999999</v>
      </c>
      <c r="K215" s="10">
        <v>145.6159433</v>
      </c>
      <c r="L215" s="10">
        <v>114.883926</v>
      </c>
      <c r="M215" s="10">
        <v>1.957466011</v>
      </c>
      <c r="N215" s="10">
        <v>92.119306289999997</v>
      </c>
      <c r="O215" s="10">
        <v>110.22392979999999</v>
      </c>
      <c r="P215" s="10">
        <v>80.976328039999999</v>
      </c>
      <c r="Q215" s="11">
        <f t="shared" si="6"/>
        <v>3</v>
      </c>
      <c r="R215" s="5">
        <v>1</v>
      </c>
      <c r="S215" s="5">
        <v>0</v>
      </c>
      <c r="T215" s="5">
        <v>1</v>
      </c>
      <c r="U215" s="5">
        <v>0</v>
      </c>
      <c r="V215" s="5">
        <v>0</v>
      </c>
      <c r="W215" s="5">
        <v>0</v>
      </c>
      <c r="X215" s="5">
        <v>1</v>
      </c>
      <c r="Y215" s="5">
        <f t="shared" si="7"/>
        <v>19</v>
      </c>
      <c r="Z215" s="5">
        <v>3</v>
      </c>
      <c r="AA215" s="5">
        <v>1</v>
      </c>
      <c r="AB215" s="5">
        <v>1</v>
      </c>
      <c r="AC215" s="5">
        <v>1</v>
      </c>
      <c r="AD215" s="5">
        <v>4</v>
      </c>
      <c r="AE215" s="5">
        <v>1</v>
      </c>
      <c r="AF215" s="5">
        <v>1</v>
      </c>
      <c r="AG215" s="5">
        <v>1</v>
      </c>
      <c r="AH215" s="5">
        <v>1</v>
      </c>
      <c r="AI215" s="5">
        <v>2</v>
      </c>
      <c r="AJ215" s="5">
        <v>3</v>
      </c>
      <c r="AK215" s="5" t="s">
        <v>123</v>
      </c>
      <c r="AL215" s="5">
        <v>2.15</v>
      </c>
      <c r="AM215" s="7">
        <v>1.99E-7</v>
      </c>
      <c r="AN215" s="5" t="s">
        <v>76</v>
      </c>
      <c r="AO215" s="5" t="s">
        <v>77</v>
      </c>
      <c r="AP215" s="5" t="s">
        <v>78</v>
      </c>
    </row>
    <row r="216" spans="1:42" x14ac:dyDescent="0.35">
      <c r="A216" s="5" t="s">
        <v>334</v>
      </c>
      <c r="B216" s="10">
        <v>23.045143638850888</v>
      </c>
      <c r="C216" s="5">
        <v>2</v>
      </c>
      <c r="D216" s="5">
        <v>0</v>
      </c>
      <c r="E216" s="10">
        <v>23.39468291</v>
      </c>
      <c r="F216" s="10">
        <v>165.99962650000001</v>
      </c>
      <c r="G216" s="10">
        <v>64.466098130000006</v>
      </c>
      <c r="H216" s="10">
        <v>75.433302889999993</v>
      </c>
      <c r="I216" s="10">
        <v>87.704236210000005</v>
      </c>
      <c r="J216" s="10">
        <v>104.0555732</v>
      </c>
      <c r="K216" s="10">
        <v>152.03740529999999</v>
      </c>
      <c r="L216" s="10">
        <v>115.2020176</v>
      </c>
      <c r="M216" s="10">
        <v>2.0155209900000002</v>
      </c>
      <c r="N216" s="10">
        <v>92.259265069999998</v>
      </c>
      <c r="O216" s="10">
        <v>106.6171954</v>
      </c>
      <c r="P216" s="10">
        <v>79.569178309999998</v>
      </c>
      <c r="Q216" s="11">
        <f t="shared" si="6"/>
        <v>0</v>
      </c>
      <c r="R216" s="5">
        <v>0</v>
      </c>
      <c r="S216" s="5">
        <v>0</v>
      </c>
      <c r="T216" s="5">
        <v>0</v>
      </c>
      <c r="U216" s="5">
        <v>0</v>
      </c>
      <c r="V216" s="5">
        <v>0</v>
      </c>
      <c r="W216" s="5">
        <v>0</v>
      </c>
      <c r="X216" s="5">
        <v>0</v>
      </c>
      <c r="Y216" s="5">
        <f t="shared" si="7"/>
        <v>14</v>
      </c>
      <c r="Z216" s="5">
        <v>1</v>
      </c>
      <c r="AA216" s="5">
        <v>1</v>
      </c>
      <c r="AB216" s="5">
        <v>1</v>
      </c>
      <c r="AC216" s="5">
        <v>1</v>
      </c>
      <c r="AD216" s="5">
        <v>4</v>
      </c>
      <c r="AE216" s="5">
        <v>1</v>
      </c>
      <c r="AF216" s="5">
        <v>1</v>
      </c>
      <c r="AG216" s="5">
        <v>1</v>
      </c>
      <c r="AH216" s="5">
        <v>1</v>
      </c>
      <c r="AI216" s="5">
        <v>1</v>
      </c>
      <c r="AJ216" s="5">
        <v>1</v>
      </c>
      <c r="AK216" s="5" t="s">
        <v>119</v>
      </c>
      <c r="AL216" s="5">
        <v>1.02</v>
      </c>
      <c r="AM216" s="7">
        <v>7.2699999999999996E-8</v>
      </c>
      <c r="AN216" s="5" t="s">
        <v>76</v>
      </c>
      <c r="AO216" s="5" t="s">
        <v>77</v>
      </c>
      <c r="AP216" s="5" t="s">
        <v>78</v>
      </c>
    </row>
    <row r="217" spans="1:42" x14ac:dyDescent="0.35">
      <c r="A217" s="5" t="s">
        <v>335</v>
      </c>
      <c r="B217" s="10">
        <v>46.090287277701776</v>
      </c>
      <c r="C217" s="5">
        <v>1</v>
      </c>
      <c r="D217" s="5">
        <v>0</v>
      </c>
      <c r="E217" s="10">
        <v>19.45472105</v>
      </c>
      <c r="F217" s="10">
        <v>163.7070799</v>
      </c>
      <c r="G217" s="10">
        <v>52.138667990000002</v>
      </c>
      <c r="H217" s="10">
        <v>71.027480949999998</v>
      </c>
      <c r="I217" s="10">
        <v>76.983807999999996</v>
      </c>
      <c r="J217" s="10">
        <v>121.89856640000001</v>
      </c>
      <c r="K217" s="10">
        <v>149.38643540000001</v>
      </c>
      <c r="L217" s="10">
        <v>123.67845730000001</v>
      </c>
      <c r="M217" s="10">
        <v>2.103220238</v>
      </c>
      <c r="N217" s="10">
        <v>87.159793960000002</v>
      </c>
      <c r="O217" s="10">
        <v>108.9452812</v>
      </c>
      <c r="P217" s="10">
        <v>77.058966940000005</v>
      </c>
      <c r="Q217" s="11">
        <f t="shared" si="6"/>
        <v>1</v>
      </c>
      <c r="R217" s="5">
        <v>0</v>
      </c>
      <c r="S217" s="5">
        <v>0</v>
      </c>
      <c r="T217" s="5">
        <v>1</v>
      </c>
      <c r="U217" s="5">
        <v>0</v>
      </c>
      <c r="V217" s="5">
        <v>0</v>
      </c>
      <c r="W217" s="5">
        <v>0</v>
      </c>
      <c r="X217" s="5">
        <v>0</v>
      </c>
      <c r="Y217" s="5">
        <f t="shared" si="7"/>
        <v>14</v>
      </c>
      <c r="Z217" s="5">
        <v>1</v>
      </c>
      <c r="AA217" s="5">
        <v>1</v>
      </c>
      <c r="AB217" s="5">
        <v>1</v>
      </c>
      <c r="AC217" s="5">
        <v>1</v>
      </c>
      <c r="AD217" s="5">
        <v>4</v>
      </c>
      <c r="AE217" s="5">
        <v>1</v>
      </c>
      <c r="AF217" s="5">
        <v>1</v>
      </c>
      <c r="AG217" s="5">
        <v>1</v>
      </c>
      <c r="AH217" s="5">
        <v>1</v>
      </c>
      <c r="AI217" s="5">
        <v>1</v>
      </c>
      <c r="AJ217" s="5">
        <v>1</v>
      </c>
      <c r="AK217" s="5" t="s">
        <v>122</v>
      </c>
      <c r="AL217" s="5">
        <v>3.36</v>
      </c>
      <c r="AM217" s="7">
        <v>1.41E-11</v>
      </c>
      <c r="AN217" s="5" t="s">
        <v>76</v>
      </c>
      <c r="AO217" s="5" t="s">
        <v>57</v>
      </c>
      <c r="AP217" s="5" t="s">
        <v>114</v>
      </c>
    </row>
    <row r="218" spans="1:42" x14ac:dyDescent="0.35">
      <c r="A218" s="5" t="s">
        <v>336</v>
      </c>
      <c r="B218" s="10">
        <v>23.600547195622436</v>
      </c>
      <c r="C218" s="5">
        <v>2</v>
      </c>
      <c r="D218" s="5">
        <v>0</v>
      </c>
      <c r="E218" s="10">
        <v>29.763356810000001</v>
      </c>
      <c r="F218" s="10">
        <v>170.5364922</v>
      </c>
      <c r="G218" s="10">
        <v>86.559863359999994</v>
      </c>
      <c r="H218" s="10">
        <v>81.758648140000005</v>
      </c>
      <c r="I218" s="10">
        <v>87.631939239999994</v>
      </c>
      <c r="J218" s="10">
        <v>109.71326759999999</v>
      </c>
      <c r="K218" s="10">
        <v>148.5076139</v>
      </c>
      <c r="L218" s="10">
        <v>114.5719801</v>
      </c>
      <c r="M218" s="10">
        <v>1.816414744</v>
      </c>
      <c r="N218" s="10">
        <v>90.543990089999994</v>
      </c>
      <c r="O218" s="10">
        <v>117.6767706</v>
      </c>
      <c r="P218" s="10">
        <v>76.960344989999996</v>
      </c>
      <c r="Q218" s="11">
        <f t="shared" si="6"/>
        <v>0</v>
      </c>
      <c r="R218" s="5">
        <v>0</v>
      </c>
      <c r="S218" s="5">
        <v>0</v>
      </c>
      <c r="T218" s="5">
        <v>0</v>
      </c>
      <c r="U218" s="5">
        <v>0</v>
      </c>
      <c r="V218" s="5">
        <v>0</v>
      </c>
      <c r="W218" s="5">
        <v>0</v>
      </c>
      <c r="X218" s="5">
        <v>0</v>
      </c>
      <c r="Y218" s="5">
        <f t="shared" si="7"/>
        <v>15</v>
      </c>
      <c r="Z218" s="5">
        <v>2</v>
      </c>
      <c r="AA218" s="5">
        <v>1</v>
      </c>
      <c r="AB218" s="5">
        <v>1</v>
      </c>
      <c r="AC218" s="5">
        <v>1</v>
      </c>
      <c r="AD218" s="5">
        <v>4</v>
      </c>
      <c r="AE218" s="5">
        <v>1</v>
      </c>
      <c r="AF218" s="5">
        <v>1</v>
      </c>
      <c r="AG218" s="5">
        <v>1</v>
      </c>
      <c r="AH218" s="5">
        <v>1</v>
      </c>
      <c r="AI218" s="5">
        <v>1</v>
      </c>
      <c r="AJ218" s="5">
        <v>1</v>
      </c>
      <c r="AK218" s="5" t="s">
        <v>119</v>
      </c>
      <c r="AL218" s="5">
        <v>1.02</v>
      </c>
      <c r="AM218" s="7">
        <v>1.1999999999999999E-7</v>
      </c>
      <c r="AN218" s="5" t="s">
        <v>36</v>
      </c>
      <c r="AO218" s="5" t="s">
        <v>39</v>
      </c>
      <c r="AP218" s="5" t="s">
        <v>60</v>
      </c>
    </row>
    <row r="219" spans="1:42" x14ac:dyDescent="0.35">
      <c r="A219" s="5" t="s">
        <v>337</v>
      </c>
      <c r="B219" s="10">
        <v>39.244870041039668</v>
      </c>
      <c r="C219" s="5">
        <v>1</v>
      </c>
      <c r="D219" s="5">
        <v>0</v>
      </c>
      <c r="E219" s="10">
        <v>34.988508320000001</v>
      </c>
      <c r="F219" s="10">
        <v>167.0373577</v>
      </c>
      <c r="G219" s="10">
        <v>97.623112559999996</v>
      </c>
      <c r="H219" s="10">
        <v>41.060642899999998</v>
      </c>
      <c r="I219" s="10">
        <v>206.37948209999999</v>
      </c>
      <c r="J219" s="10">
        <v>136.47129050000001</v>
      </c>
      <c r="K219" s="10">
        <v>290.78732550000001</v>
      </c>
      <c r="L219" s="10">
        <v>458.06389589999998</v>
      </c>
      <c r="M219" s="10">
        <v>7.0818989910000001</v>
      </c>
      <c r="N219" s="10">
        <v>112.45105119999999</v>
      </c>
      <c r="O219" s="10">
        <v>122.23126739999999</v>
      </c>
      <c r="P219" s="10">
        <v>98.512006920000005</v>
      </c>
      <c r="Q219" s="11">
        <f t="shared" si="6"/>
        <v>5</v>
      </c>
      <c r="R219" s="5">
        <v>1</v>
      </c>
      <c r="S219" s="5">
        <v>0</v>
      </c>
      <c r="T219" s="5">
        <v>1</v>
      </c>
      <c r="U219" s="5">
        <v>0</v>
      </c>
      <c r="V219" s="5">
        <v>1</v>
      </c>
      <c r="W219" s="5">
        <v>1</v>
      </c>
      <c r="X219" s="5">
        <v>1</v>
      </c>
      <c r="Y219" s="5">
        <f t="shared" si="7"/>
        <v>36</v>
      </c>
      <c r="Z219" s="5">
        <v>3</v>
      </c>
      <c r="AA219" s="5">
        <v>3</v>
      </c>
      <c r="AB219" s="5">
        <v>4</v>
      </c>
      <c r="AC219" s="5">
        <v>3</v>
      </c>
      <c r="AD219" s="5">
        <v>3</v>
      </c>
      <c r="AE219" s="5">
        <v>4</v>
      </c>
      <c r="AF219" s="5">
        <v>3</v>
      </c>
      <c r="AG219" s="5">
        <v>4</v>
      </c>
      <c r="AH219" s="5">
        <v>2</v>
      </c>
      <c r="AI219" s="5">
        <v>4</v>
      </c>
      <c r="AJ219" s="5">
        <v>3</v>
      </c>
      <c r="AK219" s="5" t="s">
        <v>126</v>
      </c>
      <c r="AL219" s="5">
        <v>2.19</v>
      </c>
      <c r="AM219" s="5">
        <v>0.99945666799999999</v>
      </c>
      <c r="AN219" s="5" t="s">
        <v>76</v>
      </c>
      <c r="AO219" s="5" t="s">
        <v>77</v>
      </c>
      <c r="AP219" s="5" t="s">
        <v>85</v>
      </c>
    </row>
    <row r="220" spans="1:42" x14ac:dyDescent="0.35">
      <c r="A220" s="5" t="s">
        <v>338</v>
      </c>
      <c r="B220" s="10">
        <v>32.673050615595074</v>
      </c>
      <c r="C220" s="5">
        <v>1</v>
      </c>
      <c r="D220" s="5">
        <v>0</v>
      </c>
      <c r="E220" s="10">
        <v>29.625182840000001</v>
      </c>
      <c r="F220" s="10">
        <v>163.88597240000001</v>
      </c>
      <c r="G220" s="10">
        <v>79.56912896</v>
      </c>
      <c r="H220" s="10">
        <v>39.634802460000003</v>
      </c>
      <c r="I220" s="10">
        <v>196.3186662</v>
      </c>
      <c r="J220" s="10">
        <v>131.04999430000001</v>
      </c>
      <c r="K220" s="10">
        <v>294.19789450000002</v>
      </c>
      <c r="L220" s="10">
        <v>458.6260484</v>
      </c>
      <c r="M220" s="10">
        <v>7.422716307</v>
      </c>
      <c r="N220" s="10">
        <v>106.42283449999999</v>
      </c>
      <c r="O220" s="10">
        <v>120.64320240000001</v>
      </c>
      <c r="P220" s="10">
        <v>95.734625129999998</v>
      </c>
      <c r="Q220" s="11">
        <f t="shared" si="6"/>
        <v>5</v>
      </c>
      <c r="R220" s="5">
        <v>1</v>
      </c>
      <c r="S220" s="5">
        <v>1</v>
      </c>
      <c r="T220" s="5">
        <v>1</v>
      </c>
      <c r="U220" s="5">
        <v>1</v>
      </c>
      <c r="V220" s="5">
        <v>0</v>
      </c>
      <c r="W220" s="5">
        <v>1</v>
      </c>
      <c r="X220" s="5">
        <v>0</v>
      </c>
      <c r="Y220" s="5">
        <f t="shared" si="7"/>
        <v>35</v>
      </c>
      <c r="Z220" s="5">
        <v>2</v>
      </c>
      <c r="AA220" s="5">
        <v>2</v>
      </c>
      <c r="AB220" s="5">
        <v>4</v>
      </c>
      <c r="AC220" s="5">
        <v>4</v>
      </c>
      <c r="AD220" s="5">
        <v>3</v>
      </c>
      <c r="AE220" s="5">
        <v>4</v>
      </c>
      <c r="AF220" s="5">
        <v>3</v>
      </c>
      <c r="AG220" s="5">
        <v>4</v>
      </c>
      <c r="AH220" s="5">
        <v>2</v>
      </c>
      <c r="AI220" s="5">
        <v>4</v>
      </c>
      <c r="AJ220" s="5">
        <v>3</v>
      </c>
      <c r="AK220" s="5" t="s">
        <v>126</v>
      </c>
      <c r="AL220" s="5">
        <v>2.19</v>
      </c>
      <c r="AM220" s="5">
        <v>0.98883101799999995</v>
      </c>
      <c r="AN220" s="5" t="s">
        <v>76</v>
      </c>
      <c r="AO220" s="5" t="s">
        <v>77</v>
      </c>
      <c r="AP220" s="5" t="s">
        <v>78</v>
      </c>
    </row>
    <row r="221" spans="1:42" x14ac:dyDescent="0.35">
      <c r="A221" s="5" t="s">
        <v>339</v>
      </c>
      <c r="B221" s="10">
        <v>35.904240766073869</v>
      </c>
      <c r="C221" s="5">
        <v>2</v>
      </c>
      <c r="D221" s="5">
        <v>0</v>
      </c>
      <c r="E221" s="10">
        <v>27.75998177</v>
      </c>
      <c r="F221" s="10">
        <v>171.2308539</v>
      </c>
      <c r="G221" s="10">
        <v>81.392281359999998</v>
      </c>
      <c r="H221" s="10">
        <v>72.16347322</v>
      </c>
      <c r="I221" s="10">
        <v>106.2885678</v>
      </c>
      <c r="J221" s="10">
        <v>110.0757619</v>
      </c>
      <c r="K221" s="10">
        <v>183.23267300000001</v>
      </c>
      <c r="L221" s="10">
        <v>121.01608349999999</v>
      </c>
      <c r="M221" s="10">
        <v>2.5391332320000002</v>
      </c>
      <c r="N221" s="10">
        <v>89.027461459999998</v>
      </c>
      <c r="O221" s="10">
        <v>108.2791292</v>
      </c>
      <c r="P221" s="10">
        <v>79.979525870000003</v>
      </c>
      <c r="Q221" s="11">
        <f t="shared" si="6"/>
        <v>3</v>
      </c>
      <c r="R221" s="5">
        <v>1</v>
      </c>
      <c r="S221" s="5">
        <v>0</v>
      </c>
      <c r="T221" s="5">
        <v>1</v>
      </c>
      <c r="U221" s="5">
        <v>0</v>
      </c>
      <c r="V221" s="5">
        <v>0</v>
      </c>
      <c r="W221" s="5">
        <v>1</v>
      </c>
      <c r="X221" s="5">
        <v>0</v>
      </c>
      <c r="Y221" s="5">
        <f t="shared" si="7"/>
        <v>16</v>
      </c>
      <c r="Z221" s="5">
        <v>2</v>
      </c>
      <c r="AA221" s="5">
        <v>1</v>
      </c>
      <c r="AB221" s="5">
        <v>2</v>
      </c>
      <c r="AC221" s="5">
        <v>1</v>
      </c>
      <c r="AD221" s="5">
        <v>4</v>
      </c>
      <c r="AE221" s="5">
        <v>1</v>
      </c>
      <c r="AF221" s="5">
        <v>1</v>
      </c>
      <c r="AG221" s="5">
        <v>1</v>
      </c>
      <c r="AH221" s="5">
        <v>1</v>
      </c>
      <c r="AI221" s="5">
        <v>1</v>
      </c>
      <c r="AJ221" s="5">
        <v>1</v>
      </c>
      <c r="AK221" s="5" t="s">
        <v>121</v>
      </c>
      <c r="AL221" s="5">
        <v>1.02</v>
      </c>
      <c r="AM221" s="7">
        <v>3.9700000000000001E-6</v>
      </c>
      <c r="AN221" s="5" t="s">
        <v>36</v>
      </c>
      <c r="AO221" s="5" t="s">
        <v>39</v>
      </c>
      <c r="AP221" s="5" t="s">
        <v>61</v>
      </c>
    </row>
    <row r="222" spans="1:42" x14ac:dyDescent="0.35">
      <c r="A222" s="5" t="s">
        <v>340</v>
      </c>
      <c r="B222" s="10">
        <v>32.019151846785228</v>
      </c>
      <c r="C222" s="5">
        <v>2</v>
      </c>
      <c r="D222" s="5">
        <v>0</v>
      </c>
      <c r="E222" s="10">
        <v>26.290620319999999</v>
      </c>
      <c r="F222" s="10">
        <v>172.30751430000001</v>
      </c>
      <c r="G222" s="10">
        <v>78.056534909999996</v>
      </c>
      <c r="H222" s="10">
        <v>79.314659610000007</v>
      </c>
      <c r="I222" s="10">
        <v>121.1011257</v>
      </c>
      <c r="J222" s="10">
        <v>110.12095600000001</v>
      </c>
      <c r="K222" s="10">
        <v>176.44732540000001</v>
      </c>
      <c r="L222" s="10">
        <v>112.46982869999999</v>
      </c>
      <c r="M222" s="10">
        <v>2.2246495949999998</v>
      </c>
      <c r="N222" s="10">
        <v>92.540169829999996</v>
      </c>
      <c r="O222" s="10">
        <v>102.78134369999999</v>
      </c>
      <c r="P222" s="10">
        <v>80.835131720000007</v>
      </c>
      <c r="Q222" s="11">
        <f t="shared" si="6"/>
        <v>1</v>
      </c>
      <c r="R222" s="5">
        <v>0</v>
      </c>
      <c r="S222" s="5">
        <v>0</v>
      </c>
      <c r="T222" s="5">
        <v>1</v>
      </c>
      <c r="U222" s="5">
        <v>0</v>
      </c>
      <c r="V222" s="5">
        <v>0</v>
      </c>
      <c r="W222" s="5">
        <v>0</v>
      </c>
      <c r="X222" s="5">
        <v>0</v>
      </c>
      <c r="Y222" s="5">
        <f t="shared" si="7"/>
        <v>19</v>
      </c>
      <c r="Z222" s="5">
        <v>2</v>
      </c>
      <c r="AA222" s="5">
        <v>1</v>
      </c>
      <c r="AB222" s="5">
        <v>2</v>
      </c>
      <c r="AC222" s="5">
        <v>1</v>
      </c>
      <c r="AD222" s="5">
        <v>4</v>
      </c>
      <c r="AE222" s="5">
        <v>1</v>
      </c>
      <c r="AF222" s="5">
        <v>1</v>
      </c>
      <c r="AG222" s="5">
        <v>1</v>
      </c>
      <c r="AH222" s="5">
        <v>1</v>
      </c>
      <c r="AI222" s="5">
        <v>2</v>
      </c>
      <c r="AJ222" s="5">
        <v>3</v>
      </c>
      <c r="AK222" s="5" t="s">
        <v>121</v>
      </c>
      <c r="AL222" s="5">
        <v>1.02</v>
      </c>
      <c r="AM222" s="7">
        <v>6.4899999999999995E-7</v>
      </c>
      <c r="AN222" s="5" t="s">
        <v>49</v>
      </c>
      <c r="AO222" s="5" t="s">
        <v>47</v>
      </c>
      <c r="AP222" s="5" t="s">
        <v>100</v>
      </c>
    </row>
    <row r="223" spans="1:42" x14ac:dyDescent="0.35">
      <c r="A223" s="5" t="s">
        <v>341</v>
      </c>
      <c r="B223" s="10">
        <v>28.820793433652529</v>
      </c>
      <c r="C223" s="5">
        <v>1</v>
      </c>
      <c r="D223" s="5">
        <v>0</v>
      </c>
      <c r="E223" s="10">
        <v>32.56736463</v>
      </c>
      <c r="F223" s="10">
        <v>164.6399882</v>
      </c>
      <c r="G223" s="10">
        <v>88.278159360000004</v>
      </c>
      <c r="H223" s="10">
        <v>30.510395970000001</v>
      </c>
      <c r="I223" s="10">
        <v>201.5905118</v>
      </c>
      <c r="J223" s="10">
        <v>123.1897196</v>
      </c>
      <c r="K223" s="10">
        <v>280.70769869999998</v>
      </c>
      <c r="L223" s="10">
        <v>476.39991789999999</v>
      </c>
      <c r="M223" s="10">
        <v>9.2003951389999994</v>
      </c>
      <c r="N223" s="10">
        <v>112.02547869999999</v>
      </c>
      <c r="O223" s="10">
        <v>116.30458489999999</v>
      </c>
      <c r="P223" s="10">
        <v>98.501133199999998</v>
      </c>
      <c r="Q223" s="11">
        <f t="shared" si="6"/>
        <v>4</v>
      </c>
      <c r="R223" s="5">
        <v>1</v>
      </c>
      <c r="S223" s="5">
        <v>0</v>
      </c>
      <c r="T223" s="5">
        <v>0</v>
      </c>
      <c r="U223" s="5">
        <v>1</v>
      </c>
      <c r="V223" s="5">
        <v>1</v>
      </c>
      <c r="W223" s="5">
        <v>0</v>
      </c>
      <c r="X223" s="5">
        <v>1</v>
      </c>
      <c r="Y223" s="5">
        <f t="shared" si="7"/>
        <v>36</v>
      </c>
      <c r="Z223" s="5">
        <v>3</v>
      </c>
      <c r="AA223" s="5">
        <v>3</v>
      </c>
      <c r="AB223" s="5">
        <v>3</v>
      </c>
      <c r="AC223" s="5">
        <v>4</v>
      </c>
      <c r="AD223" s="5">
        <v>4</v>
      </c>
      <c r="AE223" s="5">
        <v>4</v>
      </c>
      <c r="AF223" s="5">
        <v>3</v>
      </c>
      <c r="AG223" s="5">
        <v>4</v>
      </c>
      <c r="AH223" s="5">
        <v>1</v>
      </c>
      <c r="AI223" s="5">
        <v>4</v>
      </c>
      <c r="AJ223" s="5">
        <v>3</v>
      </c>
      <c r="AK223" s="5" t="s">
        <v>124</v>
      </c>
      <c r="AL223" s="5">
        <v>2.19</v>
      </c>
      <c r="AM223" s="5">
        <v>0.99978584999999998</v>
      </c>
      <c r="AN223" s="5" t="s">
        <v>36</v>
      </c>
      <c r="AO223" s="5" t="s">
        <v>55</v>
      </c>
      <c r="AP223" s="5" t="s">
        <v>62</v>
      </c>
    </row>
    <row r="224" spans="1:42" x14ac:dyDescent="0.35">
      <c r="A224" s="5" t="s">
        <v>342</v>
      </c>
      <c r="B224" s="10">
        <v>16.005471956224351</v>
      </c>
      <c r="C224" s="5">
        <v>1</v>
      </c>
      <c r="D224" s="5">
        <v>0</v>
      </c>
      <c r="E224" s="10">
        <v>21.841609099999999</v>
      </c>
      <c r="F224" s="10">
        <v>154.60107959999999</v>
      </c>
      <c r="G224" s="10">
        <v>52.204708449999998</v>
      </c>
      <c r="H224" s="10">
        <v>71.607985990000003</v>
      </c>
      <c r="I224" s="10">
        <v>87.251149510000005</v>
      </c>
      <c r="J224" s="10">
        <v>111.6644107</v>
      </c>
      <c r="K224" s="10">
        <v>180.45648739999999</v>
      </c>
      <c r="L224" s="10">
        <v>121.4472457</v>
      </c>
      <c r="M224" s="10">
        <v>2.5200609250000001</v>
      </c>
      <c r="N224" s="10">
        <v>91.766210020000003</v>
      </c>
      <c r="O224" s="10">
        <v>111.7084505</v>
      </c>
      <c r="P224" s="10">
        <v>77.414451360000001</v>
      </c>
      <c r="Q224" s="11">
        <f t="shared" si="6"/>
        <v>1</v>
      </c>
      <c r="R224" s="5">
        <v>0</v>
      </c>
      <c r="S224" s="5">
        <v>0</v>
      </c>
      <c r="T224" s="5">
        <v>1</v>
      </c>
      <c r="U224" s="5">
        <v>0</v>
      </c>
      <c r="V224" s="5">
        <v>0</v>
      </c>
      <c r="W224" s="5">
        <v>0</v>
      </c>
      <c r="X224" s="5">
        <v>0</v>
      </c>
      <c r="Y224" s="5">
        <f t="shared" si="7"/>
        <v>15</v>
      </c>
      <c r="Z224" s="5">
        <v>1</v>
      </c>
      <c r="AA224" s="5">
        <v>1</v>
      </c>
      <c r="AB224" s="5">
        <v>2</v>
      </c>
      <c r="AC224" s="5">
        <v>1</v>
      </c>
      <c r="AD224" s="5">
        <v>4</v>
      </c>
      <c r="AE224" s="5">
        <v>1</v>
      </c>
      <c r="AF224" s="5">
        <v>1</v>
      </c>
      <c r="AG224" s="5">
        <v>1</v>
      </c>
      <c r="AH224" s="5">
        <v>1</v>
      </c>
      <c r="AI224" s="5">
        <v>1</v>
      </c>
      <c r="AJ224" s="5">
        <v>1</v>
      </c>
      <c r="AK224" s="5" t="s">
        <v>35</v>
      </c>
      <c r="AL224" s="5">
        <v>2.19</v>
      </c>
      <c r="AM224" s="7">
        <v>4.0500000000000002E-6</v>
      </c>
      <c r="AN224" s="5" t="s">
        <v>43</v>
      </c>
      <c r="AO224" s="5" t="s">
        <v>72</v>
      </c>
      <c r="AP224" s="5" t="s">
        <v>104</v>
      </c>
    </row>
    <row r="225" spans="1:42" x14ac:dyDescent="0.35">
      <c r="A225" s="5" t="s">
        <v>343</v>
      </c>
      <c r="B225" s="10">
        <v>35.343365253077977</v>
      </c>
      <c r="C225" s="5">
        <v>2</v>
      </c>
      <c r="D225" s="5">
        <v>0</v>
      </c>
      <c r="E225" s="10">
        <v>33.388119369999998</v>
      </c>
      <c r="F225" s="10">
        <v>173.35793369999999</v>
      </c>
      <c r="G225" s="10">
        <v>100.3412256</v>
      </c>
      <c r="H225" s="10">
        <v>39.834593519999999</v>
      </c>
      <c r="I225" s="10">
        <v>200.05231710000001</v>
      </c>
      <c r="J225" s="10">
        <v>134.8349752</v>
      </c>
      <c r="K225" s="10">
        <v>299.72344290000001</v>
      </c>
      <c r="L225" s="10">
        <v>463.51493670000002</v>
      </c>
      <c r="M225" s="10">
        <v>7.5241998590000003</v>
      </c>
      <c r="N225" s="10">
        <v>109.90990050000001</v>
      </c>
      <c r="O225" s="10">
        <v>121.930796</v>
      </c>
      <c r="P225" s="10">
        <v>87.561781609999997</v>
      </c>
      <c r="Q225" s="11">
        <f t="shared" si="6"/>
        <v>5</v>
      </c>
      <c r="R225" s="5">
        <v>1</v>
      </c>
      <c r="S225" s="5">
        <v>1</v>
      </c>
      <c r="T225" s="5">
        <v>1</v>
      </c>
      <c r="U225" s="5">
        <v>0</v>
      </c>
      <c r="V225" s="5">
        <v>0</v>
      </c>
      <c r="W225" s="5">
        <v>1</v>
      </c>
      <c r="X225" s="5">
        <v>1</v>
      </c>
      <c r="Y225" s="5">
        <f t="shared" si="7"/>
        <v>34</v>
      </c>
      <c r="Z225" s="5">
        <v>3</v>
      </c>
      <c r="AA225" s="5">
        <v>2</v>
      </c>
      <c r="AB225" s="5">
        <v>4</v>
      </c>
      <c r="AC225" s="5">
        <v>4</v>
      </c>
      <c r="AD225" s="5">
        <v>3</v>
      </c>
      <c r="AE225" s="5">
        <v>4</v>
      </c>
      <c r="AF225" s="5">
        <v>3</v>
      </c>
      <c r="AG225" s="5">
        <v>4</v>
      </c>
      <c r="AH225" s="5">
        <v>2</v>
      </c>
      <c r="AI225" s="5">
        <v>2</v>
      </c>
      <c r="AJ225" s="5">
        <v>3</v>
      </c>
      <c r="AK225" s="5" t="s">
        <v>127</v>
      </c>
      <c r="AL225" s="5">
        <v>1.02</v>
      </c>
      <c r="AM225" s="5">
        <v>0.97420065499999997</v>
      </c>
      <c r="AN225" s="5" t="s">
        <v>36</v>
      </c>
      <c r="AO225" s="5" t="s">
        <v>39</v>
      </c>
      <c r="AP225" s="5" t="s">
        <v>90</v>
      </c>
    </row>
    <row r="226" spans="1:42" x14ac:dyDescent="0.35">
      <c r="A226" s="5" t="s">
        <v>344</v>
      </c>
      <c r="B226" s="10">
        <v>24.043775649794803</v>
      </c>
      <c r="C226" s="5">
        <v>1</v>
      </c>
      <c r="D226" s="5">
        <v>0</v>
      </c>
      <c r="E226" s="10">
        <v>16.556920699999999</v>
      </c>
      <c r="F226" s="10">
        <v>161.47961549999999</v>
      </c>
      <c r="G226" s="10">
        <v>43.173273790000003</v>
      </c>
      <c r="H226" s="10">
        <v>67.485589640000001</v>
      </c>
      <c r="I226" s="10">
        <v>90.449485490000001</v>
      </c>
      <c r="J226" s="10">
        <v>110.1667034</v>
      </c>
      <c r="K226" s="10">
        <v>176.36632209999999</v>
      </c>
      <c r="L226" s="10">
        <v>119.22971769999999</v>
      </c>
      <c r="M226" s="10">
        <v>2.6133923270000001</v>
      </c>
      <c r="N226" s="10">
        <v>91.943310960000005</v>
      </c>
      <c r="O226" s="10">
        <v>109.9901271</v>
      </c>
      <c r="P226" s="10">
        <v>78.581981780000007</v>
      </c>
      <c r="Q226" s="11">
        <f t="shared" si="6"/>
        <v>1</v>
      </c>
      <c r="R226" s="5">
        <v>0</v>
      </c>
      <c r="S226" s="5">
        <v>0</v>
      </c>
      <c r="T226" s="5">
        <v>1</v>
      </c>
      <c r="U226" s="5">
        <v>0</v>
      </c>
      <c r="V226" s="5">
        <v>0</v>
      </c>
      <c r="W226" s="5">
        <v>0</v>
      </c>
      <c r="X226" s="5">
        <v>0</v>
      </c>
      <c r="Y226" s="5">
        <f t="shared" si="7"/>
        <v>15</v>
      </c>
      <c r="Z226" s="5">
        <v>1</v>
      </c>
      <c r="AA226" s="5">
        <v>1</v>
      </c>
      <c r="AB226" s="5">
        <v>2</v>
      </c>
      <c r="AC226" s="5">
        <v>1</v>
      </c>
      <c r="AD226" s="5">
        <v>4</v>
      </c>
      <c r="AE226" s="5">
        <v>1</v>
      </c>
      <c r="AF226" s="5">
        <v>1</v>
      </c>
      <c r="AG226" s="5">
        <v>1</v>
      </c>
      <c r="AH226" s="5">
        <v>1</v>
      </c>
      <c r="AI226" s="5">
        <v>1</v>
      </c>
      <c r="AJ226" s="5">
        <v>1</v>
      </c>
      <c r="AK226" s="5" t="s">
        <v>35</v>
      </c>
      <c r="AL226" s="5">
        <v>2.19</v>
      </c>
      <c r="AM226" s="7">
        <v>6.5400000000000001E-7</v>
      </c>
      <c r="AN226" s="5" t="s">
        <v>36</v>
      </c>
      <c r="AO226" s="5" t="s">
        <v>68</v>
      </c>
      <c r="AP226" s="5" t="s">
        <v>69</v>
      </c>
    </row>
    <row r="227" spans="1:42" x14ac:dyDescent="0.35">
      <c r="A227" s="5" t="s">
        <v>345</v>
      </c>
      <c r="B227" s="10">
        <v>41.975376196990425</v>
      </c>
      <c r="C227" s="5">
        <v>1</v>
      </c>
      <c r="D227" s="5">
        <v>0</v>
      </c>
      <c r="E227" s="10">
        <v>23.14640318</v>
      </c>
      <c r="F227" s="10">
        <v>168.7334827</v>
      </c>
      <c r="G227" s="10">
        <v>65.900097130000006</v>
      </c>
      <c r="H227" s="10">
        <v>63.501364629999998</v>
      </c>
      <c r="I227" s="10">
        <v>98.166718810000006</v>
      </c>
      <c r="J227" s="10">
        <v>112.36453229999999</v>
      </c>
      <c r="K227" s="10">
        <v>146.5903189</v>
      </c>
      <c r="L227" s="10">
        <v>122.8715605</v>
      </c>
      <c r="M227" s="10">
        <v>2.3084593510000002</v>
      </c>
      <c r="N227" s="10">
        <v>87.023171320000003</v>
      </c>
      <c r="O227" s="10">
        <v>110.6807297</v>
      </c>
      <c r="P227" s="10">
        <v>78.719805899999997</v>
      </c>
      <c r="Q227" s="11">
        <f t="shared" si="6"/>
        <v>0</v>
      </c>
      <c r="R227" s="5">
        <v>0</v>
      </c>
      <c r="S227" s="5">
        <v>0</v>
      </c>
      <c r="T227" s="5">
        <v>0</v>
      </c>
      <c r="U227" s="5">
        <v>0</v>
      </c>
      <c r="V227" s="5">
        <v>0</v>
      </c>
      <c r="W227" s="5">
        <v>0</v>
      </c>
      <c r="X227" s="5">
        <v>0</v>
      </c>
      <c r="Y227" s="5">
        <f t="shared" si="7"/>
        <v>15</v>
      </c>
      <c r="Z227" s="5">
        <v>1</v>
      </c>
      <c r="AA227" s="5">
        <v>1</v>
      </c>
      <c r="AB227" s="5">
        <v>1</v>
      </c>
      <c r="AC227" s="5">
        <v>2</v>
      </c>
      <c r="AD227" s="5">
        <v>4</v>
      </c>
      <c r="AE227" s="5">
        <v>1</v>
      </c>
      <c r="AF227" s="5">
        <v>1</v>
      </c>
      <c r="AG227" s="5">
        <v>1</v>
      </c>
      <c r="AH227" s="5">
        <v>1</v>
      </c>
      <c r="AI227" s="5">
        <v>1</v>
      </c>
      <c r="AJ227" s="5">
        <v>1</v>
      </c>
      <c r="AK227" s="5" t="s">
        <v>120</v>
      </c>
      <c r="AL227" s="5">
        <v>2.19</v>
      </c>
      <c r="AM227" s="7">
        <v>9.8000000000000001E-9</v>
      </c>
      <c r="AN227" s="5" t="s">
        <v>76</v>
      </c>
      <c r="AO227" s="5" t="s">
        <v>77</v>
      </c>
      <c r="AP227" s="5" t="s">
        <v>85</v>
      </c>
    </row>
    <row r="228" spans="1:42" x14ac:dyDescent="0.35">
      <c r="A228" s="5" t="s">
        <v>346</v>
      </c>
      <c r="B228" s="10">
        <v>40.900136798905606</v>
      </c>
      <c r="C228" s="5">
        <v>2</v>
      </c>
      <c r="D228" s="5">
        <v>0</v>
      </c>
      <c r="E228" s="10">
        <v>22.660753249999999</v>
      </c>
      <c r="F228" s="10">
        <v>167.07632079999999</v>
      </c>
      <c r="G228" s="10">
        <v>63.256352810000003</v>
      </c>
      <c r="H228" s="10">
        <v>66.73594713</v>
      </c>
      <c r="I228" s="10">
        <v>118.8545093</v>
      </c>
      <c r="J228" s="10">
        <v>123.8731832</v>
      </c>
      <c r="K228" s="10">
        <v>145.01824690000001</v>
      </c>
      <c r="L228" s="10">
        <v>122.18547890000001</v>
      </c>
      <c r="M228" s="10">
        <v>2.1730154910000001</v>
      </c>
      <c r="N228" s="10">
        <v>84.439063779999998</v>
      </c>
      <c r="O228" s="10">
        <v>116.710632</v>
      </c>
      <c r="P228" s="10">
        <v>76.062989939999994</v>
      </c>
      <c r="Q228" s="11">
        <f t="shared" si="6"/>
        <v>4</v>
      </c>
      <c r="R228" s="5">
        <v>1</v>
      </c>
      <c r="S228" s="5">
        <v>0</v>
      </c>
      <c r="T228" s="5">
        <v>1</v>
      </c>
      <c r="U228" s="5">
        <v>0</v>
      </c>
      <c r="V228" s="5">
        <v>0</v>
      </c>
      <c r="W228" s="5">
        <v>1</v>
      </c>
      <c r="X228" s="5">
        <v>1</v>
      </c>
      <c r="Y228" s="5">
        <f t="shared" si="7"/>
        <v>14</v>
      </c>
      <c r="Z228" s="5">
        <v>1</v>
      </c>
      <c r="AA228" s="5">
        <v>1</v>
      </c>
      <c r="AB228" s="5">
        <v>1</v>
      </c>
      <c r="AC228" s="5">
        <v>1</v>
      </c>
      <c r="AD228" s="5">
        <v>4</v>
      </c>
      <c r="AE228" s="5">
        <v>1</v>
      </c>
      <c r="AF228" s="5">
        <v>1</v>
      </c>
      <c r="AG228" s="5">
        <v>1</v>
      </c>
      <c r="AH228" s="5">
        <v>1</v>
      </c>
      <c r="AI228" s="5">
        <v>1</v>
      </c>
      <c r="AJ228" s="5">
        <v>1</v>
      </c>
      <c r="AK228" s="5" t="s">
        <v>123</v>
      </c>
      <c r="AL228" s="5">
        <v>1.02</v>
      </c>
      <c r="AM228" s="7">
        <v>7.8299999999999998E-10</v>
      </c>
      <c r="AN228" s="5" t="s">
        <v>36</v>
      </c>
      <c r="AO228" s="5" t="s">
        <v>57</v>
      </c>
      <c r="AP228" s="5" t="s">
        <v>59</v>
      </c>
    </row>
    <row r="229" spans="1:42" x14ac:dyDescent="0.35">
      <c r="A229" s="5" t="s">
        <v>347</v>
      </c>
      <c r="B229" s="10">
        <v>34.281805745554038</v>
      </c>
      <c r="C229" s="5">
        <v>1</v>
      </c>
      <c r="D229" s="5">
        <v>0</v>
      </c>
      <c r="E229" s="10">
        <v>32.343248559999999</v>
      </c>
      <c r="F229" s="10">
        <v>164.4093158</v>
      </c>
      <c r="G229" s="10">
        <v>87.425169339999997</v>
      </c>
      <c r="H229" s="10">
        <v>37.809659500000002</v>
      </c>
      <c r="I229" s="10">
        <v>200.62107349999999</v>
      </c>
      <c r="J229" s="10">
        <v>129.46572800000001</v>
      </c>
      <c r="K229" s="10">
        <v>290.57778880000001</v>
      </c>
      <c r="L229" s="10">
        <v>459.5332464</v>
      </c>
      <c r="M229" s="10">
        <v>7.6852791759999999</v>
      </c>
      <c r="N229" s="10">
        <v>111.3137256</v>
      </c>
      <c r="O229" s="10">
        <v>125.6944014</v>
      </c>
      <c r="P229" s="10">
        <v>95.563291820000003</v>
      </c>
      <c r="Q229" s="11">
        <f t="shared" si="6"/>
        <v>5</v>
      </c>
      <c r="R229" s="5">
        <v>0</v>
      </c>
      <c r="S229" s="5">
        <v>1</v>
      </c>
      <c r="T229" s="5">
        <v>1</v>
      </c>
      <c r="U229" s="5">
        <v>1</v>
      </c>
      <c r="V229" s="5">
        <v>0</v>
      </c>
      <c r="W229" s="5">
        <v>1</v>
      </c>
      <c r="X229" s="5">
        <v>1</v>
      </c>
      <c r="Y229" s="5">
        <f t="shared" si="7"/>
        <v>38</v>
      </c>
      <c r="Z229" s="5">
        <v>3</v>
      </c>
      <c r="AA229" s="5">
        <v>3</v>
      </c>
      <c r="AB229" s="5">
        <v>4</v>
      </c>
      <c r="AC229" s="5">
        <v>4</v>
      </c>
      <c r="AD229" s="5">
        <v>4</v>
      </c>
      <c r="AE229" s="5">
        <v>4</v>
      </c>
      <c r="AF229" s="5">
        <v>3</v>
      </c>
      <c r="AG229" s="5">
        <v>4</v>
      </c>
      <c r="AH229" s="5">
        <v>2</v>
      </c>
      <c r="AI229" s="5">
        <v>4</v>
      </c>
      <c r="AJ229" s="5">
        <v>3</v>
      </c>
      <c r="AK229" s="5" t="s">
        <v>126</v>
      </c>
      <c r="AL229" s="5">
        <v>2.19</v>
      </c>
      <c r="AM229" s="5">
        <v>0.99971004299999999</v>
      </c>
      <c r="AN229" s="5" t="s">
        <v>36</v>
      </c>
      <c r="AO229" s="5" t="s">
        <v>55</v>
      </c>
      <c r="AP229" s="5" t="s">
        <v>62</v>
      </c>
    </row>
    <row r="230" spans="1:42" x14ac:dyDescent="0.35">
      <c r="A230" s="5" t="s">
        <v>348</v>
      </c>
      <c r="B230" s="10">
        <v>22.32284541723666</v>
      </c>
      <c r="C230" s="5">
        <v>2</v>
      </c>
      <c r="D230" s="5">
        <v>0</v>
      </c>
      <c r="E230" s="10">
        <v>28.044940390000001</v>
      </c>
      <c r="F230" s="10">
        <v>171.70205419999999</v>
      </c>
      <c r="G230" s="10">
        <v>82.680958610000005</v>
      </c>
      <c r="H230" s="10">
        <v>69.569725109999993</v>
      </c>
      <c r="I230" s="10">
        <v>92.880914039999993</v>
      </c>
      <c r="J230" s="10">
        <v>114.2515307</v>
      </c>
      <c r="K230" s="10">
        <v>152.33409399999999</v>
      </c>
      <c r="L230" s="10">
        <v>118.0904365</v>
      </c>
      <c r="M230" s="10">
        <v>2.189660714</v>
      </c>
      <c r="N230" s="10">
        <v>85.247470399999997</v>
      </c>
      <c r="O230" s="10">
        <v>107.8376488</v>
      </c>
      <c r="P230" s="10">
        <v>76.937478670000004</v>
      </c>
      <c r="Q230" s="11">
        <f t="shared" si="6"/>
        <v>3</v>
      </c>
      <c r="R230" s="5">
        <v>0</v>
      </c>
      <c r="S230" s="5">
        <v>0</v>
      </c>
      <c r="T230" s="5">
        <v>1</v>
      </c>
      <c r="U230" s="5">
        <v>1</v>
      </c>
      <c r="V230" s="5">
        <v>0</v>
      </c>
      <c r="W230" s="5">
        <v>0</v>
      </c>
      <c r="X230" s="5">
        <v>1</v>
      </c>
      <c r="Y230" s="5">
        <f t="shared" si="7"/>
        <v>15</v>
      </c>
      <c r="Z230" s="5">
        <v>2</v>
      </c>
      <c r="AA230" s="5">
        <v>1</v>
      </c>
      <c r="AB230" s="5">
        <v>1</v>
      </c>
      <c r="AC230" s="5">
        <v>1</v>
      </c>
      <c r="AD230" s="5">
        <v>4</v>
      </c>
      <c r="AE230" s="5">
        <v>1</v>
      </c>
      <c r="AF230" s="5">
        <v>1</v>
      </c>
      <c r="AG230" s="5">
        <v>1</v>
      </c>
      <c r="AH230" s="5">
        <v>1</v>
      </c>
      <c r="AI230" s="5">
        <v>1</v>
      </c>
      <c r="AJ230" s="5">
        <v>1</v>
      </c>
      <c r="AK230" s="5" t="s">
        <v>119</v>
      </c>
      <c r="AL230" s="5">
        <v>1.02</v>
      </c>
      <c r="AM230" s="7">
        <v>9.4799999999999995E-9</v>
      </c>
      <c r="AN230" s="5" t="s">
        <v>36</v>
      </c>
      <c r="AO230" s="5" t="s">
        <v>66</v>
      </c>
      <c r="AP230" s="5" t="s">
        <v>67</v>
      </c>
    </row>
    <row r="231" spans="1:42" x14ac:dyDescent="0.35">
      <c r="A231" s="5" t="s">
        <v>349</v>
      </c>
      <c r="B231" s="10">
        <v>39.02325581395349</v>
      </c>
      <c r="C231" s="5">
        <v>1</v>
      </c>
      <c r="D231" s="5">
        <v>0</v>
      </c>
      <c r="E231" s="10">
        <v>25.233216689999999</v>
      </c>
      <c r="F231" s="10">
        <v>166.38839429999999</v>
      </c>
      <c r="G231" s="10">
        <v>69.858407110000002</v>
      </c>
      <c r="H231" s="10">
        <v>66.699020000000004</v>
      </c>
      <c r="I231" s="10">
        <v>99.244011929999999</v>
      </c>
      <c r="J231" s="10">
        <v>111.39816260000001</v>
      </c>
      <c r="K231" s="10">
        <v>138.19475879999999</v>
      </c>
      <c r="L231" s="10">
        <v>122.6447945</v>
      </c>
      <c r="M231" s="10">
        <v>2.0719158819999999</v>
      </c>
      <c r="N231" s="10">
        <v>89.436200810000003</v>
      </c>
      <c r="O231" s="10">
        <v>107.563344</v>
      </c>
      <c r="P231" s="10">
        <v>85.376868139999999</v>
      </c>
      <c r="Q231" s="11">
        <f t="shared" si="6"/>
        <v>1</v>
      </c>
      <c r="R231" s="5">
        <v>0</v>
      </c>
      <c r="S231" s="5">
        <v>0</v>
      </c>
      <c r="T231" s="5">
        <v>1</v>
      </c>
      <c r="U231" s="5">
        <v>0</v>
      </c>
      <c r="V231" s="5">
        <v>0</v>
      </c>
      <c r="W231" s="5">
        <v>0</v>
      </c>
      <c r="X231" s="5">
        <v>0</v>
      </c>
      <c r="Y231" s="5">
        <f t="shared" si="7"/>
        <v>18</v>
      </c>
      <c r="Z231" s="5">
        <v>2</v>
      </c>
      <c r="AA231" s="5">
        <v>1</v>
      </c>
      <c r="AB231" s="5">
        <v>1</v>
      </c>
      <c r="AC231" s="5">
        <v>1</v>
      </c>
      <c r="AD231" s="5">
        <v>4</v>
      </c>
      <c r="AE231" s="5">
        <v>1</v>
      </c>
      <c r="AF231" s="5">
        <v>1</v>
      </c>
      <c r="AG231" s="5">
        <v>1</v>
      </c>
      <c r="AH231" s="5">
        <v>1</v>
      </c>
      <c r="AI231" s="5">
        <v>2</v>
      </c>
      <c r="AJ231" s="5">
        <v>3</v>
      </c>
      <c r="AK231" s="5" t="s">
        <v>120</v>
      </c>
      <c r="AL231" s="5">
        <v>2.19</v>
      </c>
      <c r="AM231" s="7">
        <v>8.65E-8</v>
      </c>
      <c r="AN231" s="5" t="s">
        <v>36</v>
      </c>
      <c r="AO231" s="5" t="s">
        <v>47</v>
      </c>
      <c r="AP231" s="5" t="s">
        <v>103</v>
      </c>
    </row>
    <row r="232" spans="1:42" x14ac:dyDescent="0.35">
      <c r="A232" s="5" t="s">
        <v>350</v>
      </c>
      <c r="B232" s="10">
        <v>34.391244870041042</v>
      </c>
      <c r="C232" s="5">
        <v>2</v>
      </c>
      <c r="D232" s="5">
        <v>1</v>
      </c>
      <c r="E232" s="10">
        <v>26.47464587</v>
      </c>
      <c r="F232" s="10">
        <v>169.88103889999999</v>
      </c>
      <c r="G232" s="10">
        <v>76.40468267</v>
      </c>
      <c r="H232" s="10">
        <v>71.141422640000002</v>
      </c>
      <c r="I232" s="10">
        <v>116.1966314</v>
      </c>
      <c r="J232" s="10">
        <v>108.0292213</v>
      </c>
      <c r="K232" s="10">
        <v>178.72995169999999</v>
      </c>
      <c r="L232" s="10">
        <v>117.064875</v>
      </c>
      <c r="M232" s="10">
        <v>2.5123190540000002</v>
      </c>
      <c r="N232" s="10">
        <v>89.901972799999996</v>
      </c>
      <c r="O232" s="10">
        <v>107.8805741</v>
      </c>
      <c r="P232" s="10">
        <v>82.277946029999995</v>
      </c>
      <c r="Q232" s="11">
        <f t="shared" si="6"/>
        <v>2</v>
      </c>
      <c r="R232" s="5">
        <v>1</v>
      </c>
      <c r="S232" s="5">
        <v>0</v>
      </c>
      <c r="T232" s="5">
        <v>1</v>
      </c>
      <c r="U232" s="5">
        <v>0</v>
      </c>
      <c r="V232" s="5">
        <v>0</v>
      </c>
      <c r="W232" s="5">
        <v>0</v>
      </c>
      <c r="X232" s="5">
        <v>0</v>
      </c>
      <c r="Y232" s="5">
        <f t="shared" si="7"/>
        <v>19</v>
      </c>
      <c r="Z232" s="5">
        <v>2</v>
      </c>
      <c r="AA232" s="5">
        <v>1</v>
      </c>
      <c r="AB232" s="5">
        <v>2</v>
      </c>
      <c r="AC232" s="5">
        <v>1</v>
      </c>
      <c r="AD232" s="5">
        <v>4</v>
      </c>
      <c r="AE232" s="5">
        <v>1</v>
      </c>
      <c r="AF232" s="5">
        <v>1</v>
      </c>
      <c r="AG232" s="5">
        <v>1</v>
      </c>
      <c r="AH232" s="5">
        <v>1</v>
      </c>
      <c r="AI232" s="5">
        <v>2</v>
      </c>
      <c r="AJ232" s="5">
        <v>3</v>
      </c>
      <c r="AK232" s="5" t="s">
        <v>121</v>
      </c>
      <c r="AL232" s="5">
        <v>1.02</v>
      </c>
      <c r="AM232" s="7">
        <v>1.6900000000000001E-5</v>
      </c>
      <c r="AN232" s="5" t="s">
        <v>36</v>
      </c>
      <c r="AO232" s="5" t="s">
        <v>53</v>
      </c>
      <c r="AP232" s="5" t="s">
        <v>54</v>
      </c>
    </row>
    <row r="233" spans="1:42" x14ac:dyDescent="0.35">
      <c r="A233" s="5" t="s">
        <v>351</v>
      </c>
      <c r="B233" s="10">
        <v>25.838577291381668</v>
      </c>
      <c r="C233" s="5">
        <v>2</v>
      </c>
      <c r="D233" s="5">
        <v>0</v>
      </c>
      <c r="E233" s="10">
        <v>25.288084430000001</v>
      </c>
      <c r="F233" s="10">
        <v>169.68183239999999</v>
      </c>
      <c r="G233" s="10">
        <v>72.809261120000002</v>
      </c>
      <c r="H233" s="10">
        <v>73.043244810000004</v>
      </c>
      <c r="I233" s="10">
        <v>92.216796799999997</v>
      </c>
      <c r="J233" s="10">
        <v>106.9003147</v>
      </c>
      <c r="K233" s="10">
        <v>155.56966539999999</v>
      </c>
      <c r="L233" s="10">
        <v>111.5492015</v>
      </c>
      <c r="M233" s="10">
        <v>2.129829607</v>
      </c>
      <c r="N233" s="10">
        <v>90.991334230000007</v>
      </c>
      <c r="O233" s="10">
        <v>107.7623308</v>
      </c>
      <c r="P233" s="10">
        <v>83.544543770000004</v>
      </c>
      <c r="Q233" s="11">
        <f t="shared" si="6"/>
        <v>2</v>
      </c>
      <c r="R233" s="5">
        <v>1</v>
      </c>
      <c r="S233" s="5">
        <v>0</v>
      </c>
      <c r="T233" s="5">
        <v>1</v>
      </c>
      <c r="U233" s="5">
        <v>0</v>
      </c>
      <c r="V233" s="5">
        <v>0</v>
      </c>
      <c r="W233" s="5">
        <v>0</v>
      </c>
      <c r="X233" s="5">
        <v>0</v>
      </c>
      <c r="Y233" s="5">
        <f t="shared" si="7"/>
        <v>18</v>
      </c>
      <c r="Z233" s="5">
        <v>2</v>
      </c>
      <c r="AA233" s="5">
        <v>1</v>
      </c>
      <c r="AB233" s="5">
        <v>1</v>
      </c>
      <c r="AC233" s="5">
        <v>1</v>
      </c>
      <c r="AD233" s="5">
        <v>4</v>
      </c>
      <c r="AE233" s="5">
        <v>1</v>
      </c>
      <c r="AF233" s="5">
        <v>1</v>
      </c>
      <c r="AG233" s="5">
        <v>1</v>
      </c>
      <c r="AH233" s="5">
        <v>1</v>
      </c>
      <c r="AI233" s="5">
        <v>2</v>
      </c>
      <c r="AJ233" s="5">
        <v>3</v>
      </c>
      <c r="AK233" s="5" t="s">
        <v>119</v>
      </c>
      <c r="AL233" s="5">
        <v>1.02</v>
      </c>
      <c r="AM233" s="7">
        <v>8.9100000000000002E-7</v>
      </c>
      <c r="AN233" s="5" t="s">
        <v>36</v>
      </c>
      <c r="AO233" s="5" t="s">
        <v>55</v>
      </c>
      <c r="AP233" s="5" t="s">
        <v>62</v>
      </c>
    </row>
    <row r="234" spans="1:42" x14ac:dyDescent="0.35">
      <c r="A234" s="5" t="s">
        <v>352</v>
      </c>
      <c r="B234" s="10">
        <v>48.760601915184679</v>
      </c>
      <c r="C234" s="5">
        <v>2</v>
      </c>
      <c r="D234" s="5">
        <v>3</v>
      </c>
      <c r="E234" s="10">
        <v>28.940153070000001</v>
      </c>
      <c r="F234" s="10">
        <v>169.31264049999999</v>
      </c>
      <c r="G234" s="10">
        <v>82.962071839999993</v>
      </c>
      <c r="H234" s="10">
        <v>69.891760180000006</v>
      </c>
      <c r="I234" s="10">
        <v>115.3394452</v>
      </c>
      <c r="J234" s="10">
        <v>114.9393795</v>
      </c>
      <c r="K234" s="10">
        <v>148.6203697</v>
      </c>
      <c r="L234" s="10">
        <v>122.7582068</v>
      </c>
      <c r="M234" s="10">
        <v>2.12643621</v>
      </c>
      <c r="N234" s="10">
        <v>84.372460869999998</v>
      </c>
      <c r="O234" s="10">
        <v>111.4716413</v>
      </c>
      <c r="P234" s="10">
        <v>79.996645849999993</v>
      </c>
      <c r="Q234" s="11">
        <f t="shared" si="6"/>
        <v>3</v>
      </c>
      <c r="R234" s="5">
        <v>0</v>
      </c>
      <c r="S234" s="5">
        <v>0</v>
      </c>
      <c r="T234" s="5">
        <v>1</v>
      </c>
      <c r="U234" s="5">
        <v>0</v>
      </c>
      <c r="V234" s="5">
        <v>0</v>
      </c>
      <c r="W234" s="5">
        <v>1</v>
      </c>
      <c r="X234" s="5">
        <v>1</v>
      </c>
      <c r="Y234" s="5">
        <f t="shared" si="7"/>
        <v>15</v>
      </c>
      <c r="Z234" s="5">
        <v>2</v>
      </c>
      <c r="AA234" s="5">
        <v>1</v>
      </c>
      <c r="AB234" s="5">
        <v>1</v>
      </c>
      <c r="AC234" s="5">
        <v>1</v>
      </c>
      <c r="AD234" s="5">
        <v>4</v>
      </c>
      <c r="AE234" s="5">
        <v>1</v>
      </c>
      <c r="AF234" s="5">
        <v>1</v>
      </c>
      <c r="AG234" s="5">
        <v>1</v>
      </c>
      <c r="AH234" s="5">
        <v>1</v>
      </c>
      <c r="AI234" s="5">
        <v>1</v>
      </c>
      <c r="AJ234" s="5">
        <v>1</v>
      </c>
      <c r="AK234" s="5" t="s">
        <v>123</v>
      </c>
      <c r="AL234" s="5">
        <v>2.15</v>
      </c>
      <c r="AM234" s="7">
        <v>2.7400000000000001E-8</v>
      </c>
      <c r="AN234" s="5" t="s">
        <v>36</v>
      </c>
      <c r="AO234" s="5" t="s">
        <v>57</v>
      </c>
      <c r="AP234" s="5" t="s">
        <v>59</v>
      </c>
    </row>
    <row r="235" spans="1:42" x14ac:dyDescent="0.35">
      <c r="A235" s="5" t="s">
        <v>353</v>
      </c>
      <c r="B235" s="10">
        <v>32.341997264021884</v>
      </c>
      <c r="C235" s="5">
        <v>1</v>
      </c>
      <c r="D235" s="5">
        <v>0</v>
      </c>
      <c r="E235" s="10">
        <v>30.80929098</v>
      </c>
      <c r="F235" s="10">
        <v>167.1452535</v>
      </c>
      <c r="G235" s="10">
        <v>86.073566839999998</v>
      </c>
      <c r="H235" s="10">
        <v>43.51567094</v>
      </c>
      <c r="I235" s="10">
        <v>205.93305849999999</v>
      </c>
      <c r="J235" s="10">
        <v>130.3844296</v>
      </c>
      <c r="K235" s="10">
        <v>292.89832949999999</v>
      </c>
      <c r="L235" s="10">
        <v>457.63297399999999</v>
      </c>
      <c r="M235" s="10">
        <v>6.730870124</v>
      </c>
      <c r="N235" s="10">
        <v>108.6821353</v>
      </c>
      <c r="O235" s="10">
        <v>120.7515616</v>
      </c>
      <c r="P235" s="10">
        <v>99.196235630000004</v>
      </c>
      <c r="Q235" s="11">
        <f t="shared" si="6"/>
        <v>5</v>
      </c>
      <c r="R235" s="5">
        <v>1</v>
      </c>
      <c r="S235" s="5">
        <v>0</v>
      </c>
      <c r="T235" s="5">
        <v>1</v>
      </c>
      <c r="U235" s="5">
        <v>1</v>
      </c>
      <c r="V235" s="5">
        <v>1</v>
      </c>
      <c r="W235" s="5">
        <v>0</v>
      </c>
      <c r="X235" s="5">
        <v>1</v>
      </c>
      <c r="Y235" s="5">
        <f t="shared" si="7"/>
        <v>35</v>
      </c>
      <c r="Z235" s="5">
        <v>3</v>
      </c>
      <c r="AA235" s="5">
        <v>2</v>
      </c>
      <c r="AB235" s="5">
        <v>4</v>
      </c>
      <c r="AC235" s="5">
        <v>3</v>
      </c>
      <c r="AD235" s="5">
        <v>3</v>
      </c>
      <c r="AE235" s="5">
        <v>4</v>
      </c>
      <c r="AF235" s="5">
        <v>3</v>
      </c>
      <c r="AG235" s="5">
        <v>4</v>
      </c>
      <c r="AH235" s="5">
        <v>2</v>
      </c>
      <c r="AI235" s="5">
        <v>4</v>
      </c>
      <c r="AJ235" s="5">
        <v>3</v>
      </c>
      <c r="AK235" s="5" t="s">
        <v>126</v>
      </c>
      <c r="AL235" s="5">
        <v>2.19</v>
      </c>
      <c r="AM235" s="5">
        <v>0.99864539100000005</v>
      </c>
      <c r="AN235" s="5" t="s">
        <v>43</v>
      </c>
      <c r="AO235" s="5" t="s">
        <v>72</v>
      </c>
      <c r="AP235" s="5" t="s">
        <v>89</v>
      </c>
    </row>
    <row r="236" spans="1:42" x14ac:dyDescent="0.35">
      <c r="A236" s="5" t="s">
        <v>354</v>
      </c>
      <c r="B236" s="10">
        <v>18.998632010943911</v>
      </c>
      <c r="C236" s="5">
        <v>1</v>
      </c>
      <c r="D236" s="5">
        <v>0</v>
      </c>
      <c r="E236" s="10">
        <v>23.44665578</v>
      </c>
      <c r="F236" s="10">
        <v>156.37181380000001</v>
      </c>
      <c r="G236" s="10">
        <v>57.332100709999999</v>
      </c>
      <c r="H236" s="10">
        <v>68.093723389999994</v>
      </c>
      <c r="I236" s="10">
        <v>86.414221949999998</v>
      </c>
      <c r="J236" s="10">
        <v>107.44719499999999</v>
      </c>
      <c r="K236" s="10">
        <v>184.55633510000001</v>
      </c>
      <c r="L236" s="10">
        <v>120.55602570000001</v>
      </c>
      <c r="M236" s="10">
        <v>2.7103281469999998</v>
      </c>
      <c r="N236" s="10">
        <v>89.724803269999995</v>
      </c>
      <c r="O236" s="10">
        <v>114.7954155</v>
      </c>
      <c r="P236" s="10">
        <v>78.70985014</v>
      </c>
      <c r="Q236" s="11">
        <f t="shared" si="6"/>
        <v>1</v>
      </c>
      <c r="R236" s="5">
        <v>0</v>
      </c>
      <c r="S236" s="5">
        <v>0</v>
      </c>
      <c r="T236" s="5">
        <v>1</v>
      </c>
      <c r="U236" s="5">
        <v>0</v>
      </c>
      <c r="V236" s="5">
        <v>0</v>
      </c>
      <c r="W236" s="5">
        <v>0</v>
      </c>
      <c r="X236" s="5">
        <v>0</v>
      </c>
      <c r="Y236" s="5">
        <f t="shared" si="7"/>
        <v>15</v>
      </c>
      <c r="Z236" s="5">
        <v>1</v>
      </c>
      <c r="AA236" s="5">
        <v>1</v>
      </c>
      <c r="AB236" s="5">
        <v>2</v>
      </c>
      <c r="AC236" s="5">
        <v>1</v>
      </c>
      <c r="AD236" s="5">
        <v>4</v>
      </c>
      <c r="AE236" s="5">
        <v>1</v>
      </c>
      <c r="AF236" s="5">
        <v>1</v>
      </c>
      <c r="AG236" s="5">
        <v>1</v>
      </c>
      <c r="AH236" s="5">
        <v>1</v>
      </c>
      <c r="AI236" s="5">
        <v>1</v>
      </c>
      <c r="AJ236" s="5">
        <v>1</v>
      </c>
      <c r="AK236" s="5" t="s">
        <v>35</v>
      </c>
      <c r="AL236" s="5">
        <v>2.19</v>
      </c>
      <c r="AM236" s="7">
        <v>7.25E-5</v>
      </c>
      <c r="AN236" s="5" t="s">
        <v>36</v>
      </c>
      <c r="AO236" s="5" t="s">
        <v>37</v>
      </c>
      <c r="AP236" s="5" t="s">
        <v>38</v>
      </c>
    </row>
    <row r="237" spans="1:42" x14ac:dyDescent="0.35">
      <c r="A237" s="5" t="s">
        <v>355</v>
      </c>
      <c r="B237" s="10">
        <v>44.683994528043776</v>
      </c>
      <c r="C237" s="5">
        <v>2</v>
      </c>
      <c r="D237" s="5">
        <v>0</v>
      </c>
      <c r="E237" s="10">
        <v>27.675154419999998</v>
      </c>
      <c r="F237" s="10">
        <v>169.03348990000001</v>
      </c>
      <c r="G237" s="10">
        <v>79.074338740000002</v>
      </c>
      <c r="H237" s="10">
        <v>67.983142380000004</v>
      </c>
      <c r="I237" s="10">
        <v>110.2442758</v>
      </c>
      <c r="J237" s="10">
        <v>119.35911230000001</v>
      </c>
      <c r="K237" s="10">
        <v>144.75499490000001</v>
      </c>
      <c r="L237" s="10">
        <v>120.455832</v>
      </c>
      <c r="M237" s="10">
        <v>2.1292777859999998</v>
      </c>
      <c r="N237" s="10">
        <v>84.645494790000001</v>
      </c>
      <c r="O237" s="10">
        <v>106.7793088</v>
      </c>
      <c r="P237" s="10">
        <v>81.297739190000001</v>
      </c>
      <c r="Q237" s="11">
        <f t="shared" si="6"/>
        <v>3</v>
      </c>
      <c r="R237" s="5">
        <v>1</v>
      </c>
      <c r="S237" s="5">
        <v>0</v>
      </c>
      <c r="T237" s="5">
        <v>1</v>
      </c>
      <c r="U237" s="5">
        <v>0</v>
      </c>
      <c r="V237" s="5">
        <v>1</v>
      </c>
      <c r="W237" s="5">
        <v>0</v>
      </c>
      <c r="X237" s="5">
        <v>0</v>
      </c>
      <c r="Y237" s="5">
        <f t="shared" si="7"/>
        <v>18</v>
      </c>
      <c r="Z237" s="5">
        <v>2</v>
      </c>
      <c r="AA237" s="5">
        <v>1</v>
      </c>
      <c r="AB237" s="5">
        <v>1</v>
      </c>
      <c r="AC237" s="5">
        <v>1</v>
      </c>
      <c r="AD237" s="5">
        <v>4</v>
      </c>
      <c r="AE237" s="5">
        <v>1</v>
      </c>
      <c r="AF237" s="5">
        <v>1</v>
      </c>
      <c r="AG237" s="5">
        <v>1</v>
      </c>
      <c r="AH237" s="5">
        <v>1</v>
      </c>
      <c r="AI237" s="5">
        <v>2</v>
      </c>
      <c r="AJ237" s="5">
        <v>3</v>
      </c>
      <c r="AK237" s="5" t="s">
        <v>123</v>
      </c>
      <c r="AL237" s="5">
        <v>2.15</v>
      </c>
      <c r="AM237" s="7">
        <v>3.1500000000000001E-9</v>
      </c>
      <c r="AN237" s="5" t="s">
        <v>43</v>
      </c>
      <c r="AO237" s="5" t="s">
        <v>44</v>
      </c>
      <c r="AP237" s="5" t="s">
        <v>45</v>
      </c>
    </row>
    <row r="238" spans="1:42" x14ac:dyDescent="0.35">
      <c r="A238" s="5" t="s">
        <v>356</v>
      </c>
      <c r="B238" s="10">
        <v>50.779753761969907</v>
      </c>
      <c r="C238" s="5">
        <v>1</v>
      </c>
      <c r="D238" s="5">
        <v>1</v>
      </c>
      <c r="E238" s="10">
        <v>27.53970949</v>
      </c>
      <c r="F238" s="10">
        <v>162.92171010000001</v>
      </c>
      <c r="G238" s="10">
        <v>73.099982769999997</v>
      </c>
      <c r="H238" s="10">
        <v>67.080653190000007</v>
      </c>
      <c r="I238" s="10">
        <v>80.957696179999999</v>
      </c>
      <c r="J238" s="10">
        <v>123.8868238</v>
      </c>
      <c r="K238" s="10">
        <v>132.04756230000001</v>
      </c>
      <c r="L238" s="10">
        <v>120.707098</v>
      </c>
      <c r="M238" s="10">
        <v>1.968489513</v>
      </c>
      <c r="N238" s="10">
        <v>88.779550630000003</v>
      </c>
      <c r="O238" s="10">
        <v>106.255627</v>
      </c>
      <c r="P238" s="10">
        <v>81.732370090000003</v>
      </c>
      <c r="Q238" s="11">
        <f t="shared" si="6"/>
        <v>2</v>
      </c>
      <c r="R238" s="5">
        <v>0</v>
      </c>
      <c r="S238" s="5">
        <v>0</v>
      </c>
      <c r="T238" s="5">
        <v>1</v>
      </c>
      <c r="U238" s="5">
        <v>0</v>
      </c>
      <c r="V238" s="5">
        <v>0</v>
      </c>
      <c r="W238" s="5">
        <v>0</v>
      </c>
      <c r="X238" s="5">
        <v>1</v>
      </c>
      <c r="Y238" s="5">
        <f t="shared" si="7"/>
        <v>18</v>
      </c>
      <c r="Z238" s="5">
        <v>2</v>
      </c>
      <c r="AA238" s="5">
        <v>1</v>
      </c>
      <c r="AB238" s="5">
        <v>1</v>
      </c>
      <c r="AC238" s="5">
        <v>1</v>
      </c>
      <c r="AD238" s="5">
        <v>4</v>
      </c>
      <c r="AE238" s="5">
        <v>1</v>
      </c>
      <c r="AF238" s="5">
        <v>1</v>
      </c>
      <c r="AG238" s="5">
        <v>1</v>
      </c>
      <c r="AH238" s="5">
        <v>1</v>
      </c>
      <c r="AI238" s="5">
        <v>2</v>
      </c>
      <c r="AJ238" s="5">
        <v>3</v>
      </c>
      <c r="AK238" s="5" t="s">
        <v>122</v>
      </c>
      <c r="AL238" s="5">
        <v>3.36</v>
      </c>
      <c r="AM238" s="7">
        <v>1.49E-10</v>
      </c>
      <c r="AN238" s="5" t="s">
        <v>36</v>
      </c>
      <c r="AO238" s="5" t="s">
        <v>39</v>
      </c>
      <c r="AP238" s="5" t="s">
        <v>113</v>
      </c>
    </row>
    <row r="239" spans="1:42" x14ac:dyDescent="0.35">
      <c r="A239" s="5" t="s">
        <v>357</v>
      </c>
      <c r="B239" s="10">
        <v>46.853625170998633</v>
      </c>
      <c r="C239" s="5">
        <v>1</v>
      </c>
      <c r="D239" s="5">
        <v>0</v>
      </c>
      <c r="E239" s="10">
        <v>21.190092719999999</v>
      </c>
      <c r="F239" s="10">
        <v>165.9072443</v>
      </c>
      <c r="G239" s="10">
        <v>58.326183069999999</v>
      </c>
      <c r="H239" s="10">
        <v>63.726415060000001</v>
      </c>
      <c r="I239" s="10">
        <v>76.660237800000004</v>
      </c>
      <c r="J239" s="10">
        <v>109.52112270000001</v>
      </c>
      <c r="K239" s="10">
        <v>144.67342869999999</v>
      </c>
      <c r="L239" s="10">
        <v>114.0519494</v>
      </c>
      <c r="M239" s="10">
        <v>2.2702270090000001</v>
      </c>
      <c r="N239" s="10">
        <v>91.621901649999998</v>
      </c>
      <c r="O239" s="10">
        <v>109.0431246</v>
      </c>
      <c r="P239" s="10">
        <v>83.251098959999993</v>
      </c>
      <c r="Q239" s="11">
        <f t="shared" si="6"/>
        <v>1</v>
      </c>
      <c r="R239" s="5">
        <v>0</v>
      </c>
      <c r="S239" s="5">
        <v>0</v>
      </c>
      <c r="T239" s="5">
        <v>1</v>
      </c>
      <c r="U239" s="5">
        <v>0</v>
      </c>
      <c r="V239" s="5">
        <v>0</v>
      </c>
      <c r="W239" s="5">
        <v>0</v>
      </c>
      <c r="X239" s="5">
        <v>0</v>
      </c>
      <c r="Y239" s="5">
        <f t="shared" si="7"/>
        <v>18</v>
      </c>
      <c r="Z239" s="5">
        <v>1</v>
      </c>
      <c r="AA239" s="5">
        <v>1</v>
      </c>
      <c r="AB239" s="5">
        <v>1</v>
      </c>
      <c r="AC239" s="5">
        <v>2</v>
      </c>
      <c r="AD239" s="5">
        <v>4</v>
      </c>
      <c r="AE239" s="5">
        <v>1</v>
      </c>
      <c r="AF239" s="5">
        <v>1</v>
      </c>
      <c r="AG239" s="5">
        <v>1</v>
      </c>
      <c r="AH239" s="5">
        <v>1</v>
      </c>
      <c r="AI239" s="5">
        <v>2</v>
      </c>
      <c r="AJ239" s="5">
        <v>3</v>
      </c>
      <c r="AK239" s="5" t="s">
        <v>122</v>
      </c>
      <c r="AL239" s="5">
        <v>3.36</v>
      </c>
      <c r="AM239" s="7">
        <v>4.8E-8</v>
      </c>
      <c r="AN239" s="5" t="s">
        <v>36</v>
      </c>
      <c r="AO239" s="5" t="s">
        <v>39</v>
      </c>
      <c r="AP239" s="5" t="s">
        <v>71</v>
      </c>
    </row>
    <row r="240" spans="1:42" x14ac:dyDescent="0.35">
      <c r="A240" s="5" t="s">
        <v>358</v>
      </c>
      <c r="B240" s="10">
        <v>28.853625170998633</v>
      </c>
      <c r="C240" s="5">
        <v>2</v>
      </c>
      <c r="D240" s="5">
        <v>0</v>
      </c>
      <c r="E240" s="10">
        <v>31.08579619</v>
      </c>
      <c r="F240" s="10">
        <v>165.7596341</v>
      </c>
      <c r="G240" s="10">
        <v>85.412130349999998</v>
      </c>
      <c r="H240" s="10">
        <v>37.704020180000001</v>
      </c>
      <c r="I240" s="10">
        <v>202.63550649999999</v>
      </c>
      <c r="J240" s="10">
        <v>131.1564199</v>
      </c>
      <c r="K240" s="10">
        <v>284.41096800000003</v>
      </c>
      <c r="L240" s="10">
        <v>477.5241547</v>
      </c>
      <c r="M240" s="10">
        <v>7.5432531230000004</v>
      </c>
      <c r="N240" s="10">
        <v>117.9106081</v>
      </c>
      <c r="O240" s="10">
        <v>116.2522453</v>
      </c>
      <c r="P240" s="10">
        <v>95.247230500000001</v>
      </c>
      <c r="Q240" s="11">
        <f t="shared" si="6"/>
        <v>5</v>
      </c>
      <c r="R240" s="5">
        <v>1</v>
      </c>
      <c r="S240" s="5">
        <v>0</v>
      </c>
      <c r="T240" s="5">
        <v>1</v>
      </c>
      <c r="U240" s="5">
        <v>1</v>
      </c>
      <c r="V240" s="5">
        <v>1</v>
      </c>
      <c r="W240" s="5">
        <v>1</v>
      </c>
      <c r="X240" s="5">
        <v>0</v>
      </c>
      <c r="Y240" s="5">
        <f t="shared" si="7"/>
        <v>35</v>
      </c>
      <c r="Z240" s="5">
        <v>3</v>
      </c>
      <c r="AA240" s="5">
        <v>3</v>
      </c>
      <c r="AB240" s="5">
        <v>3</v>
      </c>
      <c r="AC240" s="5">
        <v>4</v>
      </c>
      <c r="AD240" s="5">
        <v>3</v>
      </c>
      <c r="AE240" s="5">
        <v>4</v>
      </c>
      <c r="AF240" s="5">
        <v>3</v>
      </c>
      <c r="AG240" s="5">
        <v>4</v>
      </c>
      <c r="AH240" s="5">
        <v>1</v>
      </c>
      <c r="AI240" s="5">
        <v>4</v>
      </c>
      <c r="AJ240" s="5">
        <v>3</v>
      </c>
      <c r="AK240" s="5" t="s">
        <v>125</v>
      </c>
      <c r="AL240" s="5">
        <v>1.02</v>
      </c>
      <c r="AM240" s="5">
        <v>0.99455547899999996</v>
      </c>
      <c r="AN240" s="5" t="s">
        <v>36</v>
      </c>
      <c r="AO240" s="5" t="s">
        <v>57</v>
      </c>
      <c r="AP240" s="5" t="s">
        <v>59</v>
      </c>
    </row>
    <row r="241" spans="1:42" x14ac:dyDescent="0.35">
      <c r="A241" s="5" t="s">
        <v>359</v>
      </c>
      <c r="B241" s="10">
        <v>23.025991792065664</v>
      </c>
      <c r="C241" s="5">
        <v>1</v>
      </c>
      <c r="D241" s="5">
        <v>0</v>
      </c>
      <c r="E241" s="10">
        <v>25.320551259999998</v>
      </c>
      <c r="F241" s="10">
        <v>161.7655129</v>
      </c>
      <c r="G241" s="10">
        <v>66.25902404</v>
      </c>
      <c r="H241" s="10">
        <v>66.294064890000001</v>
      </c>
      <c r="I241" s="10">
        <v>94.298001260000007</v>
      </c>
      <c r="J241" s="10">
        <v>113.2811287</v>
      </c>
      <c r="K241" s="10">
        <v>177.00608120000001</v>
      </c>
      <c r="L241" s="10">
        <v>120.6398327</v>
      </c>
      <c r="M241" s="10">
        <v>2.6700139969999999</v>
      </c>
      <c r="N241" s="10">
        <v>90.928918830000001</v>
      </c>
      <c r="O241" s="10">
        <v>113.6038933</v>
      </c>
      <c r="P241" s="10">
        <v>88.133397000000002</v>
      </c>
      <c r="Q241" s="11">
        <f t="shared" si="6"/>
        <v>1</v>
      </c>
      <c r="R241" s="5">
        <v>0</v>
      </c>
      <c r="S241" s="5">
        <v>0</v>
      </c>
      <c r="T241" s="5">
        <v>1</v>
      </c>
      <c r="U241" s="5">
        <v>0</v>
      </c>
      <c r="V241" s="5">
        <v>0</v>
      </c>
      <c r="W241" s="5">
        <v>0</v>
      </c>
      <c r="X241" s="5">
        <v>0</v>
      </c>
      <c r="Y241" s="5">
        <f t="shared" si="7"/>
        <v>19</v>
      </c>
      <c r="Z241" s="5">
        <v>2</v>
      </c>
      <c r="AA241" s="5">
        <v>1</v>
      </c>
      <c r="AB241" s="5">
        <v>2</v>
      </c>
      <c r="AC241" s="5">
        <v>1</v>
      </c>
      <c r="AD241" s="5">
        <v>4</v>
      </c>
      <c r="AE241" s="5">
        <v>1</v>
      </c>
      <c r="AF241" s="5">
        <v>1</v>
      </c>
      <c r="AG241" s="5">
        <v>1</v>
      </c>
      <c r="AH241" s="5">
        <v>1</v>
      </c>
      <c r="AI241" s="5">
        <v>2</v>
      </c>
      <c r="AJ241" s="5">
        <v>3</v>
      </c>
      <c r="AK241" s="5" t="s">
        <v>35</v>
      </c>
      <c r="AL241" s="5">
        <v>2.19</v>
      </c>
      <c r="AM241" s="5">
        <v>4.7087000000000002E-4</v>
      </c>
      <c r="AN241" s="5" t="s">
        <v>49</v>
      </c>
      <c r="AO241" s="5" t="s">
        <v>47</v>
      </c>
      <c r="AP241" s="5" t="s">
        <v>96</v>
      </c>
    </row>
    <row r="242" spans="1:42" x14ac:dyDescent="0.35">
      <c r="A242" s="5" t="s">
        <v>360</v>
      </c>
      <c r="B242" s="10">
        <v>20.254445964432286</v>
      </c>
      <c r="C242" s="5">
        <v>2</v>
      </c>
      <c r="D242" s="5">
        <v>0</v>
      </c>
      <c r="E242" s="10">
        <v>27.271796309999999</v>
      </c>
      <c r="F242" s="10">
        <v>170.1405197</v>
      </c>
      <c r="G242" s="10">
        <v>78.945840849999996</v>
      </c>
      <c r="H242" s="10">
        <v>73.864757089999998</v>
      </c>
      <c r="I242" s="10">
        <v>92.602979980000001</v>
      </c>
      <c r="J242" s="10">
        <v>115.529415</v>
      </c>
      <c r="K242" s="10">
        <v>154.8054277</v>
      </c>
      <c r="L242" s="10">
        <v>120.2845015</v>
      </c>
      <c r="M242" s="10">
        <v>2.0957955300000002</v>
      </c>
      <c r="N242" s="10">
        <v>88.318057339999996</v>
      </c>
      <c r="O242" s="10">
        <v>109.55961259999999</v>
      </c>
      <c r="P242" s="10">
        <v>72.774362460000006</v>
      </c>
      <c r="Q242" s="11">
        <f t="shared" si="6"/>
        <v>2</v>
      </c>
      <c r="R242" s="5">
        <v>0</v>
      </c>
      <c r="S242" s="5">
        <v>0</v>
      </c>
      <c r="T242" s="5">
        <v>1</v>
      </c>
      <c r="U242" s="5">
        <v>0</v>
      </c>
      <c r="V242" s="5">
        <v>0</v>
      </c>
      <c r="W242" s="5">
        <v>1</v>
      </c>
      <c r="X242" s="5">
        <v>0</v>
      </c>
      <c r="Y242" s="5">
        <f t="shared" si="7"/>
        <v>15</v>
      </c>
      <c r="Z242" s="5">
        <v>2</v>
      </c>
      <c r="AA242" s="5">
        <v>1</v>
      </c>
      <c r="AB242" s="5">
        <v>1</v>
      </c>
      <c r="AC242" s="5">
        <v>1</v>
      </c>
      <c r="AD242" s="5">
        <v>4</v>
      </c>
      <c r="AE242" s="5">
        <v>1</v>
      </c>
      <c r="AF242" s="5">
        <v>1</v>
      </c>
      <c r="AG242" s="5">
        <v>1</v>
      </c>
      <c r="AH242" s="5">
        <v>1</v>
      </c>
      <c r="AI242" s="5">
        <v>1</v>
      </c>
      <c r="AJ242" s="5">
        <v>1</v>
      </c>
      <c r="AK242" s="5" t="s">
        <v>119</v>
      </c>
      <c r="AL242" s="5">
        <v>1.02</v>
      </c>
      <c r="AM242" s="7">
        <v>1.85E-9</v>
      </c>
      <c r="AN242" s="5" t="s">
        <v>49</v>
      </c>
      <c r="AO242" s="5" t="s">
        <v>47</v>
      </c>
      <c r="AP242" s="5" t="s">
        <v>82</v>
      </c>
    </row>
    <row r="243" spans="1:42" x14ac:dyDescent="0.35">
      <c r="A243" s="5" t="s">
        <v>361</v>
      </c>
      <c r="B243" s="10">
        <v>24.987688098495212</v>
      </c>
      <c r="C243" s="5">
        <v>1</v>
      </c>
      <c r="D243" s="5">
        <v>1</v>
      </c>
      <c r="E243" s="10">
        <v>22.408588550000001</v>
      </c>
      <c r="F243" s="10">
        <v>161.39441840000001</v>
      </c>
      <c r="G243" s="10">
        <v>58.37024615</v>
      </c>
      <c r="H243" s="10">
        <v>65.573817349999999</v>
      </c>
      <c r="I243" s="10">
        <v>91.54938018</v>
      </c>
      <c r="J243" s="10">
        <v>110.92395399999999</v>
      </c>
      <c r="K243" s="10">
        <v>177.96383030000001</v>
      </c>
      <c r="L243" s="10">
        <v>125.7192821</v>
      </c>
      <c r="M243" s="10">
        <v>2.713946473</v>
      </c>
      <c r="N243" s="10">
        <v>86.292040080000007</v>
      </c>
      <c r="O243" s="10">
        <v>101.3915275</v>
      </c>
      <c r="P243" s="10">
        <v>76.225297909999995</v>
      </c>
      <c r="Q243" s="11">
        <f t="shared" si="6"/>
        <v>1</v>
      </c>
      <c r="R243" s="5">
        <v>0</v>
      </c>
      <c r="S243" s="5">
        <v>0</v>
      </c>
      <c r="T243" s="5">
        <v>1</v>
      </c>
      <c r="U243" s="5">
        <v>0</v>
      </c>
      <c r="V243" s="5">
        <v>0</v>
      </c>
      <c r="W243" s="5">
        <v>0</v>
      </c>
      <c r="X243" s="5">
        <v>0</v>
      </c>
      <c r="Y243" s="5">
        <f t="shared" si="7"/>
        <v>15</v>
      </c>
      <c r="Z243" s="5">
        <v>1</v>
      </c>
      <c r="AA243" s="5">
        <v>1</v>
      </c>
      <c r="AB243" s="5">
        <v>2</v>
      </c>
      <c r="AC243" s="5">
        <v>1</v>
      </c>
      <c r="AD243" s="5">
        <v>4</v>
      </c>
      <c r="AE243" s="5">
        <v>1</v>
      </c>
      <c r="AF243" s="5">
        <v>1</v>
      </c>
      <c r="AG243" s="5">
        <v>1</v>
      </c>
      <c r="AH243" s="5">
        <v>1</v>
      </c>
      <c r="AI243" s="5">
        <v>1</v>
      </c>
      <c r="AJ243" s="5">
        <v>1</v>
      </c>
      <c r="AK243" s="5" t="s">
        <v>35</v>
      </c>
      <c r="AL243" s="5">
        <v>2.19</v>
      </c>
      <c r="AM243" s="7">
        <v>3.1499999999999998E-8</v>
      </c>
      <c r="AN243" s="5" t="s">
        <v>36</v>
      </c>
      <c r="AO243" s="5" t="s">
        <v>86</v>
      </c>
      <c r="AP243" s="5" t="s">
        <v>87</v>
      </c>
    </row>
    <row r="244" spans="1:42" x14ac:dyDescent="0.35">
      <c r="A244" s="5" t="s">
        <v>362</v>
      </c>
      <c r="B244" s="10">
        <v>48.161422708618332</v>
      </c>
      <c r="C244" s="5">
        <v>1</v>
      </c>
      <c r="D244" s="5">
        <v>2</v>
      </c>
      <c r="E244" s="10">
        <v>24.712699319999999</v>
      </c>
      <c r="F244" s="10">
        <v>165.32860969999999</v>
      </c>
      <c r="G244" s="10">
        <v>67.548578280000001</v>
      </c>
      <c r="H244" s="10">
        <v>70.621963339999994</v>
      </c>
      <c r="I244" s="10">
        <v>72.532610360000007</v>
      </c>
      <c r="J244" s="10">
        <v>123.8555657</v>
      </c>
      <c r="K244" s="10">
        <v>146.45221570000001</v>
      </c>
      <c r="L244" s="10">
        <v>119.9697451</v>
      </c>
      <c r="M244" s="10">
        <v>2.073748857</v>
      </c>
      <c r="N244" s="10">
        <v>90.882543429999998</v>
      </c>
      <c r="O244" s="10">
        <v>107.3581405</v>
      </c>
      <c r="P244" s="10">
        <v>74.202125219999999</v>
      </c>
      <c r="Q244" s="11">
        <f t="shared" si="6"/>
        <v>2</v>
      </c>
      <c r="R244" s="5">
        <v>0</v>
      </c>
      <c r="S244" s="5">
        <v>0</v>
      </c>
      <c r="T244" s="5">
        <v>1</v>
      </c>
      <c r="U244" s="5">
        <v>1</v>
      </c>
      <c r="V244" s="5">
        <v>0</v>
      </c>
      <c r="W244" s="5">
        <v>0</v>
      </c>
      <c r="X244" s="5">
        <v>0</v>
      </c>
      <c r="Y244" s="5">
        <f t="shared" si="7"/>
        <v>14</v>
      </c>
      <c r="Z244" s="5">
        <v>1</v>
      </c>
      <c r="AA244" s="5">
        <v>1</v>
      </c>
      <c r="AB244" s="5">
        <v>1</v>
      </c>
      <c r="AC244" s="5">
        <v>1</v>
      </c>
      <c r="AD244" s="5">
        <v>4</v>
      </c>
      <c r="AE244" s="5">
        <v>1</v>
      </c>
      <c r="AF244" s="5">
        <v>1</v>
      </c>
      <c r="AG244" s="5">
        <v>1</v>
      </c>
      <c r="AH244" s="5">
        <v>1</v>
      </c>
      <c r="AI244" s="5">
        <v>1</v>
      </c>
      <c r="AJ244" s="5">
        <v>1</v>
      </c>
      <c r="AK244" s="5" t="s">
        <v>122</v>
      </c>
      <c r="AL244" s="5">
        <v>3.36</v>
      </c>
      <c r="AM244" s="7">
        <v>1.24E-11</v>
      </c>
      <c r="AN244" s="5" t="s">
        <v>43</v>
      </c>
      <c r="AO244" s="5" t="s">
        <v>72</v>
      </c>
      <c r="AP244" s="5" t="s">
        <v>73</v>
      </c>
    </row>
    <row r="245" spans="1:42" x14ac:dyDescent="0.35">
      <c r="A245" s="5" t="s">
        <v>363</v>
      </c>
      <c r="B245" s="10">
        <v>32.186046511627907</v>
      </c>
      <c r="C245" s="5">
        <v>1</v>
      </c>
      <c r="D245" s="5">
        <v>0</v>
      </c>
      <c r="E245" s="10">
        <v>37.332495590000001</v>
      </c>
      <c r="F245" s="10">
        <v>165.38444999999999</v>
      </c>
      <c r="G245" s="10">
        <v>102.1119029</v>
      </c>
      <c r="H245" s="10">
        <v>43.200734490000002</v>
      </c>
      <c r="I245" s="10">
        <v>196.694479</v>
      </c>
      <c r="J245" s="10">
        <v>135.24251469999999</v>
      </c>
      <c r="K245" s="10">
        <v>286.0212497</v>
      </c>
      <c r="L245" s="10">
        <v>457.69568900000002</v>
      </c>
      <c r="M245" s="10">
        <v>6.6207496959999999</v>
      </c>
      <c r="N245" s="10">
        <v>107.742092</v>
      </c>
      <c r="O245" s="10">
        <v>123.35502169999999</v>
      </c>
      <c r="P245" s="10">
        <v>92.591697389999993</v>
      </c>
      <c r="Q245" s="11">
        <f t="shared" si="6"/>
        <v>6</v>
      </c>
      <c r="R245" s="5">
        <v>1</v>
      </c>
      <c r="S245" s="5">
        <v>1</v>
      </c>
      <c r="T245" s="5">
        <v>1</v>
      </c>
      <c r="U245" s="5">
        <v>0</v>
      </c>
      <c r="V245" s="5">
        <v>1</v>
      </c>
      <c r="W245" s="5">
        <v>1</v>
      </c>
      <c r="X245" s="5">
        <v>1</v>
      </c>
      <c r="Y245" s="5">
        <f t="shared" si="7"/>
        <v>33</v>
      </c>
      <c r="Z245" s="5">
        <v>3</v>
      </c>
      <c r="AA245" s="5">
        <v>2</v>
      </c>
      <c r="AB245" s="5">
        <v>3</v>
      </c>
      <c r="AC245" s="5">
        <v>3</v>
      </c>
      <c r="AD245" s="5">
        <v>3</v>
      </c>
      <c r="AE245" s="5">
        <v>4</v>
      </c>
      <c r="AF245" s="5">
        <v>3</v>
      </c>
      <c r="AG245" s="5">
        <v>4</v>
      </c>
      <c r="AH245" s="5">
        <v>2</v>
      </c>
      <c r="AI245" s="5">
        <v>3</v>
      </c>
      <c r="AJ245" s="5">
        <v>3</v>
      </c>
      <c r="AK245" s="5" t="s">
        <v>126</v>
      </c>
      <c r="AL245" s="5">
        <v>2.19</v>
      </c>
      <c r="AM245" s="5">
        <v>0.98422004600000002</v>
      </c>
      <c r="AN245" s="5" t="s">
        <v>36</v>
      </c>
      <c r="AO245" s="5" t="s">
        <v>74</v>
      </c>
      <c r="AP245" s="5" t="s">
        <v>109</v>
      </c>
    </row>
    <row r="246" spans="1:42" x14ac:dyDescent="0.35">
      <c r="A246" s="5" t="s">
        <v>364</v>
      </c>
      <c r="B246" s="10">
        <v>23.532147742818058</v>
      </c>
      <c r="C246" s="5">
        <v>2</v>
      </c>
      <c r="D246" s="5">
        <v>0</v>
      </c>
      <c r="E246" s="10">
        <v>24.546511299999999</v>
      </c>
      <c r="F246" s="10">
        <v>173.72016360000001</v>
      </c>
      <c r="G246" s="10">
        <v>74.078168410000004</v>
      </c>
      <c r="H246" s="10">
        <v>78.241885980000006</v>
      </c>
      <c r="I246" s="10">
        <v>86.958490600000005</v>
      </c>
      <c r="J246" s="10">
        <v>107.9633623</v>
      </c>
      <c r="K246" s="10">
        <v>155.13918390000001</v>
      </c>
      <c r="L246" s="10">
        <v>121.96051610000001</v>
      </c>
      <c r="M246" s="10">
        <v>1.982814984</v>
      </c>
      <c r="N246" s="10">
        <v>88.785164320000007</v>
      </c>
      <c r="O246" s="10">
        <v>113.3149025</v>
      </c>
      <c r="P246" s="10">
        <v>83.427581610000004</v>
      </c>
      <c r="Q246" s="11">
        <f t="shared" si="6"/>
        <v>0</v>
      </c>
      <c r="R246" s="5">
        <v>0</v>
      </c>
      <c r="S246" s="5">
        <v>0</v>
      </c>
      <c r="T246" s="5">
        <v>0</v>
      </c>
      <c r="U246" s="5">
        <v>0</v>
      </c>
      <c r="V246" s="5">
        <v>0</v>
      </c>
      <c r="W246" s="5">
        <v>0</v>
      </c>
      <c r="X246" s="5">
        <v>0</v>
      </c>
      <c r="Y246" s="5">
        <f t="shared" si="7"/>
        <v>17</v>
      </c>
      <c r="Z246" s="5">
        <v>1</v>
      </c>
      <c r="AA246" s="5">
        <v>1</v>
      </c>
      <c r="AB246" s="5">
        <v>1</v>
      </c>
      <c r="AC246" s="5">
        <v>1</v>
      </c>
      <c r="AD246" s="5">
        <v>4</v>
      </c>
      <c r="AE246" s="5">
        <v>1</v>
      </c>
      <c r="AF246" s="5">
        <v>1</v>
      </c>
      <c r="AG246" s="5">
        <v>1</v>
      </c>
      <c r="AH246" s="5">
        <v>1</v>
      </c>
      <c r="AI246" s="5">
        <v>2</v>
      </c>
      <c r="AJ246" s="5">
        <v>3</v>
      </c>
      <c r="AK246" s="5" t="s">
        <v>119</v>
      </c>
      <c r="AL246" s="5">
        <v>1.02</v>
      </c>
      <c r="AM246" s="7">
        <v>1.4600000000000001E-7</v>
      </c>
      <c r="AN246" s="5" t="s">
        <v>43</v>
      </c>
      <c r="AO246" s="5" t="s">
        <v>72</v>
      </c>
      <c r="AP246" s="5" t="s">
        <v>92</v>
      </c>
    </row>
    <row r="247" spans="1:42" x14ac:dyDescent="0.35">
      <c r="A247" s="5" t="s">
        <v>365</v>
      </c>
      <c r="B247" s="10">
        <v>33.162790697674417</v>
      </c>
      <c r="C247" s="5">
        <v>2</v>
      </c>
      <c r="D247" s="5">
        <v>0</v>
      </c>
      <c r="E247" s="10">
        <v>18.717999450000001</v>
      </c>
      <c r="F247" s="10">
        <v>165.17733910000001</v>
      </c>
      <c r="G247" s="10">
        <v>51.069353669999998</v>
      </c>
      <c r="H247" s="10">
        <v>74.079747679999997</v>
      </c>
      <c r="I247" s="10">
        <v>109.9484118</v>
      </c>
      <c r="J247" s="10">
        <v>108.2774514</v>
      </c>
      <c r="K247" s="10">
        <v>179.83861999999999</v>
      </c>
      <c r="L247" s="10">
        <v>121.3373935</v>
      </c>
      <c r="M247" s="10">
        <v>2.4276354279999999</v>
      </c>
      <c r="N247" s="10">
        <v>88.298890130000004</v>
      </c>
      <c r="O247" s="10">
        <v>111.8581654</v>
      </c>
      <c r="P247" s="10">
        <v>84.6410798</v>
      </c>
      <c r="Q247" s="11">
        <f t="shared" si="6"/>
        <v>0</v>
      </c>
      <c r="R247" s="5">
        <v>0</v>
      </c>
      <c r="S247" s="5">
        <v>0</v>
      </c>
      <c r="T247" s="5">
        <v>0</v>
      </c>
      <c r="U247" s="5">
        <v>0</v>
      </c>
      <c r="V247" s="5">
        <v>0</v>
      </c>
      <c r="W247" s="5">
        <v>0</v>
      </c>
      <c r="X247" s="5">
        <v>0</v>
      </c>
      <c r="Y247" s="5">
        <f t="shared" si="7"/>
        <v>18</v>
      </c>
      <c r="Z247" s="5">
        <v>1</v>
      </c>
      <c r="AA247" s="5">
        <v>1</v>
      </c>
      <c r="AB247" s="5">
        <v>2</v>
      </c>
      <c r="AC247" s="5">
        <v>1</v>
      </c>
      <c r="AD247" s="5">
        <v>4</v>
      </c>
      <c r="AE247" s="5">
        <v>1</v>
      </c>
      <c r="AF247" s="5">
        <v>1</v>
      </c>
      <c r="AG247" s="5">
        <v>1</v>
      </c>
      <c r="AH247" s="5">
        <v>1</v>
      </c>
      <c r="AI247" s="5">
        <v>2</v>
      </c>
      <c r="AJ247" s="5">
        <v>3</v>
      </c>
      <c r="AK247" s="5" t="s">
        <v>121</v>
      </c>
      <c r="AL247" s="5">
        <v>1.02</v>
      </c>
      <c r="AM247" s="7">
        <v>3.4599999999999999E-6</v>
      </c>
      <c r="AN247" s="5" t="s">
        <v>63</v>
      </c>
      <c r="AO247" s="5" t="s">
        <v>64</v>
      </c>
      <c r="AP247" s="5" t="s">
        <v>97</v>
      </c>
    </row>
    <row r="248" spans="1:42" x14ac:dyDescent="0.35">
      <c r="A248" s="5" t="s">
        <v>366</v>
      </c>
      <c r="B248" s="10">
        <v>46.158686730506155</v>
      </c>
      <c r="C248" s="5">
        <v>2</v>
      </c>
      <c r="D248" s="5">
        <v>2</v>
      </c>
      <c r="E248" s="10">
        <v>25.179645180000001</v>
      </c>
      <c r="F248" s="10">
        <v>170.91188700000001</v>
      </c>
      <c r="G248" s="10">
        <v>73.551942030000006</v>
      </c>
      <c r="H248" s="10">
        <v>60.191128210000002</v>
      </c>
      <c r="I248" s="10">
        <v>108.99842289999999</v>
      </c>
      <c r="J248" s="10">
        <v>120.1107525</v>
      </c>
      <c r="K248" s="10">
        <v>141.402646</v>
      </c>
      <c r="L248" s="10">
        <v>114.696714</v>
      </c>
      <c r="M248" s="10">
        <v>2.3492273730000002</v>
      </c>
      <c r="N248" s="10">
        <v>93.760534370000002</v>
      </c>
      <c r="O248" s="10">
        <v>105.1703984</v>
      </c>
      <c r="P248" s="10">
        <v>76.043619660000005</v>
      </c>
      <c r="Q248" s="11">
        <f t="shared" si="6"/>
        <v>3</v>
      </c>
      <c r="R248" s="5">
        <v>1</v>
      </c>
      <c r="S248" s="5">
        <v>0</v>
      </c>
      <c r="T248" s="5">
        <v>1</v>
      </c>
      <c r="U248" s="5">
        <v>0</v>
      </c>
      <c r="V248" s="5">
        <v>0</v>
      </c>
      <c r="W248" s="5">
        <v>0</v>
      </c>
      <c r="X248" s="5">
        <v>1</v>
      </c>
      <c r="Y248" s="5">
        <f t="shared" si="7"/>
        <v>16</v>
      </c>
      <c r="Z248" s="5">
        <v>2</v>
      </c>
      <c r="AA248" s="5">
        <v>1</v>
      </c>
      <c r="AB248" s="5">
        <v>1</v>
      </c>
      <c r="AC248" s="5">
        <v>2</v>
      </c>
      <c r="AD248" s="5">
        <v>4</v>
      </c>
      <c r="AE248" s="5">
        <v>1</v>
      </c>
      <c r="AF248" s="5">
        <v>1</v>
      </c>
      <c r="AG248" s="5">
        <v>1</v>
      </c>
      <c r="AH248" s="5">
        <v>1</v>
      </c>
      <c r="AI248" s="5">
        <v>1</v>
      </c>
      <c r="AJ248" s="5">
        <v>1</v>
      </c>
      <c r="AK248" s="5" t="s">
        <v>123</v>
      </c>
      <c r="AL248" s="5">
        <v>2.15</v>
      </c>
      <c r="AM248" s="7">
        <v>2.4699999999999999E-9</v>
      </c>
      <c r="AN248" s="5" t="s">
        <v>36</v>
      </c>
      <c r="AO248" s="5" t="s">
        <v>53</v>
      </c>
      <c r="AP248" s="5" t="s">
        <v>117</v>
      </c>
    </row>
    <row r="249" spans="1:42" x14ac:dyDescent="0.35">
      <c r="A249" s="5" t="s">
        <v>367</v>
      </c>
      <c r="B249" s="10">
        <v>30.038303693570452</v>
      </c>
      <c r="C249" s="5">
        <v>2</v>
      </c>
      <c r="D249" s="5">
        <v>1</v>
      </c>
      <c r="E249" s="10">
        <v>26.000289209999998</v>
      </c>
      <c r="F249" s="10">
        <v>161.5798456</v>
      </c>
      <c r="G249" s="10">
        <v>67.88167602</v>
      </c>
      <c r="H249" s="10">
        <v>35.941806769999999</v>
      </c>
      <c r="I249" s="10">
        <v>204.1761051</v>
      </c>
      <c r="J249" s="10">
        <v>133.15623410000001</v>
      </c>
      <c r="K249" s="10">
        <v>283.3934658</v>
      </c>
      <c r="L249" s="10">
        <v>479.96512080000002</v>
      </c>
      <c r="M249" s="10">
        <v>7.8847863059999996</v>
      </c>
      <c r="N249" s="10">
        <v>108.2252647</v>
      </c>
      <c r="O249" s="10">
        <v>116.154939</v>
      </c>
      <c r="P249" s="10">
        <v>88.980325969999996</v>
      </c>
      <c r="Q249" s="11">
        <f t="shared" si="6"/>
        <v>4</v>
      </c>
      <c r="R249" s="5">
        <v>1</v>
      </c>
      <c r="S249" s="5">
        <v>0</v>
      </c>
      <c r="T249" s="5">
        <v>1</v>
      </c>
      <c r="U249" s="5">
        <v>1</v>
      </c>
      <c r="V249" s="5">
        <v>1</v>
      </c>
      <c r="W249" s="5">
        <v>0</v>
      </c>
      <c r="X249" s="5">
        <v>0</v>
      </c>
      <c r="Y249" s="5">
        <f t="shared" si="7"/>
        <v>31</v>
      </c>
      <c r="Z249" s="5">
        <v>2</v>
      </c>
      <c r="AA249" s="5">
        <v>2</v>
      </c>
      <c r="AB249" s="5">
        <v>3</v>
      </c>
      <c r="AC249" s="5">
        <v>4</v>
      </c>
      <c r="AD249" s="5">
        <v>3</v>
      </c>
      <c r="AE249" s="5">
        <v>4</v>
      </c>
      <c r="AF249" s="5">
        <v>3</v>
      </c>
      <c r="AG249" s="5">
        <v>4</v>
      </c>
      <c r="AH249" s="5">
        <v>1</v>
      </c>
      <c r="AI249" s="5">
        <v>2</v>
      </c>
      <c r="AJ249" s="5">
        <v>3</v>
      </c>
      <c r="AK249" s="5" t="s">
        <v>125</v>
      </c>
      <c r="AL249" s="5">
        <v>1.02</v>
      </c>
      <c r="AM249" s="5">
        <v>0.19634694499999999</v>
      </c>
      <c r="AN249" s="5" t="s">
        <v>36</v>
      </c>
      <c r="AO249" s="5" t="s">
        <v>57</v>
      </c>
      <c r="AP249" s="5" t="s">
        <v>59</v>
      </c>
    </row>
    <row r="250" spans="1:42" x14ac:dyDescent="0.35">
      <c r="A250" s="5" t="s">
        <v>368</v>
      </c>
      <c r="B250" s="10">
        <v>34.221614227086185</v>
      </c>
      <c r="C250" s="5">
        <v>1</v>
      </c>
      <c r="D250" s="5">
        <v>0</v>
      </c>
      <c r="E250" s="10">
        <v>28.391726899999998</v>
      </c>
      <c r="F250" s="10">
        <v>160.8939561</v>
      </c>
      <c r="G250" s="10">
        <v>73.497280480000001</v>
      </c>
      <c r="H250" s="10">
        <v>62.259417820000003</v>
      </c>
      <c r="I250" s="10">
        <v>91.616390039999999</v>
      </c>
      <c r="J250" s="10">
        <v>105.6183274</v>
      </c>
      <c r="K250" s="10">
        <v>147.15061059999999</v>
      </c>
      <c r="L250" s="10">
        <v>122.82535009999999</v>
      </c>
      <c r="M250" s="10">
        <v>2.3635076549999998</v>
      </c>
      <c r="N250" s="10">
        <v>89.973331000000002</v>
      </c>
      <c r="O250" s="10">
        <v>106.4167897</v>
      </c>
      <c r="P250" s="10">
        <v>85.58325748</v>
      </c>
      <c r="Q250" s="11">
        <f t="shared" si="6"/>
        <v>1</v>
      </c>
      <c r="R250" s="5">
        <v>0</v>
      </c>
      <c r="S250" s="5">
        <v>0</v>
      </c>
      <c r="T250" s="5">
        <v>1</v>
      </c>
      <c r="U250" s="5">
        <v>0</v>
      </c>
      <c r="V250" s="5">
        <v>0</v>
      </c>
      <c r="W250" s="5">
        <v>0</v>
      </c>
      <c r="X250" s="5">
        <v>0</v>
      </c>
      <c r="Y250" s="5">
        <f t="shared" si="7"/>
        <v>19</v>
      </c>
      <c r="Z250" s="5">
        <v>2</v>
      </c>
      <c r="AA250" s="5">
        <v>1</v>
      </c>
      <c r="AB250" s="5">
        <v>1</v>
      </c>
      <c r="AC250" s="5">
        <v>2</v>
      </c>
      <c r="AD250" s="5">
        <v>4</v>
      </c>
      <c r="AE250" s="5">
        <v>1</v>
      </c>
      <c r="AF250" s="5">
        <v>1</v>
      </c>
      <c r="AG250" s="5">
        <v>1</v>
      </c>
      <c r="AH250" s="5">
        <v>1</v>
      </c>
      <c r="AI250" s="5">
        <v>2</v>
      </c>
      <c r="AJ250" s="5">
        <v>3</v>
      </c>
      <c r="AK250" s="5" t="s">
        <v>120</v>
      </c>
      <c r="AL250" s="5">
        <v>2.19</v>
      </c>
      <c r="AM250" s="7">
        <v>6.5699999999999998E-6</v>
      </c>
      <c r="AN250" s="5" t="s">
        <v>76</v>
      </c>
      <c r="AO250" s="5" t="s">
        <v>57</v>
      </c>
      <c r="AP250" s="5" t="s">
        <v>114</v>
      </c>
    </row>
    <row r="251" spans="1:42" x14ac:dyDescent="0.35">
      <c r="A251" s="5" t="s">
        <v>369</v>
      </c>
      <c r="B251" s="10">
        <v>42.640218878248973</v>
      </c>
      <c r="C251" s="5">
        <v>2</v>
      </c>
      <c r="D251" s="5">
        <v>0</v>
      </c>
      <c r="E251" s="10">
        <v>21.510092419999999</v>
      </c>
      <c r="F251" s="10">
        <v>166.75725650000001</v>
      </c>
      <c r="G251" s="10">
        <v>59.8152276</v>
      </c>
      <c r="H251" s="10">
        <v>66.955959829999998</v>
      </c>
      <c r="I251" s="10">
        <v>122.6994468</v>
      </c>
      <c r="J251" s="10">
        <v>117.97573920000001</v>
      </c>
      <c r="K251" s="10">
        <v>140.66672349999999</v>
      </c>
      <c r="L251" s="10">
        <v>112.9278209</v>
      </c>
      <c r="M251" s="10">
        <v>2.1008842799999998</v>
      </c>
      <c r="N251" s="10">
        <v>87.841937770000001</v>
      </c>
      <c r="O251" s="10">
        <v>110.37298250000001</v>
      </c>
      <c r="P251" s="10">
        <v>77.704460679999997</v>
      </c>
      <c r="Q251" s="11">
        <f t="shared" si="6"/>
        <v>3</v>
      </c>
      <c r="R251" s="5">
        <v>1</v>
      </c>
      <c r="S251" s="5">
        <v>0</v>
      </c>
      <c r="T251" s="5">
        <v>0</v>
      </c>
      <c r="U251" s="5">
        <v>0</v>
      </c>
      <c r="V251" s="5">
        <v>0</v>
      </c>
      <c r="W251" s="5">
        <v>1</v>
      </c>
      <c r="X251" s="5">
        <v>1</v>
      </c>
      <c r="Y251" s="5">
        <f t="shared" si="7"/>
        <v>14</v>
      </c>
      <c r="Z251" s="5">
        <v>1</v>
      </c>
      <c r="AA251" s="5">
        <v>1</v>
      </c>
      <c r="AB251" s="5">
        <v>1</v>
      </c>
      <c r="AC251" s="5">
        <v>1</v>
      </c>
      <c r="AD251" s="5">
        <v>4</v>
      </c>
      <c r="AE251" s="5">
        <v>1</v>
      </c>
      <c r="AF251" s="5">
        <v>1</v>
      </c>
      <c r="AG251" s="5">
        <v>1</v>
      </c>
      <c r="AH251" s="5">
        <v>1</v>
      </c>
      <c r="AI251" s="5">
        <v>1</v>
      </c>
      <c r="AJ251" s="5">
        <v>1</v>
      </c>
      <c r="AK251" s="5" t="s">
        <v>123</v>
      </c>
      <c r="AL251" s="5">
        <v>1.02</v>
      </c>
      <c r="AM251" s="7">
        <v>1.7800000000000001E-9</v>
      </c>
      <c r="AN251" s="5" t="s">
        <v>43</v>
      </c>
      <c r="AO251" s="5" t="s">
        <v>44</v>
      </c>
      <c r="AP251" s="5" t="s">
        <v>45</v>
      </c>
    </row>
    <row r="252" spans="1:42" x14ac:dyDescent="0.35">
      <c r="A252" s="5" t="s">
        <v>370</v>
      </c>
      <c r="B252" s="10">
        <v>47.088919288645691</v>
      </c>
      <c r="C252" s="5">
        <v>2</v>
      </c>
      <c r="D252" s="5">
        <v>1</v>
      </c>
      <c r="E252" s="10">
        <v>20.402566950000001</v>
      </c>
      <c r="F252" s="10">
        <v>172.96017900000001</v>
      </c>
      <c r="G252" s="10">
        <v>61.034735099999999</v>
      </c>
      <c r="H252" s="10">
        <v>66.374758450000002</v>
      </c>
      <c r="I252" s="10">
        <v>111.635606</v>
      </c>
      <c r="J252" s="10">
        <v>119.2472714</v>
      </c>
      <c r="K252" s="10">
        <v>145.18559519999999</v>
      </c>
      <c r="L252" s="10">
        <v>122.8180595</v>
      </c>
      <c r="M252" s="10">
        <v>2.1873615599999998</v>
      </c>
      <c r="N252" s="10">
        <v>93.292438419999996</v>
      </c>
      <c r="O252" s="10">
        <v>109.0238518</v>
      </c>
      <c r="P252" s="10">
        <v>77.204272489999994</v>
      </c>
      <c r="Q252" s="11">
        <f t="shared" si="6"/>
        <v>4</v>
      </c>
      <c r="R252" s="5">
        <v>1</v>
      </c>
      <c r="S252" s="5">
        <v>1</v>
      </c>
      <c r="T252" s="5">
        <v>1</v>
      </c>
      <c r="U252" s="5">
        <v>0</v>
      </c>
      <c r="V252" s="5">
        <v>1</v>
      </c>
      <c r="W252" s="5">
        <v>0</v>
      </c>
      <c r="X252" s="5">
        <v>0</v>
      </c>
      <c r="Y252" s="5">
        <f t="shared" si="7"/>
        <v>14</v>
      </c>
      <c r="Z252" s="5">
        <v>1</v>
      </c>
      <c r="AA252" s="5">
        <v>1</v>
      </c>
      <c r="AB252" s="5">
        <v>1</v>
      </c>
      <c r="AC252" s="5">
        <v>1</v>
      </c>
      <c r="AD252" s="5">
        <v>4</v>
      </c>
      <c r="AE252" s="5">
        <v>1</v>
      </c>
      <c r="AF252" s="5">
        <v>1</v>
      </c>
      <c r="AG252" s="5">
        <v>1</v>
      </c>
      <c r="AH252" s="5">
        <v>1</v>
      </c>
      <c r="AI252" s="5">
        <v>1</v>
      </c>
      <c r="AJ252" s="5">
        <v>1</v>
      </c>
      <c r="AK252" s="5" t="s">
        <v>123</v>
      </c>
      <c r="AL252" s="5">
        <v>2.15</v>
      </c>
      <c r="AM252" s="7">
        <v>3.6E-10</v>
      </c>
      <c r="AN252" s="5" t="s">
        <v>36</v>
      </c>
      <c r="AO252" s="5" t="s">
        <v>53</v>
      </c>
      <c r="AP252" s="5" t="s">
        <v>115</v>
      </c>
    </row>
    <row r="253" spans="1:42" x14ac:dyDescent="0.35">
      <c r="A253" s="5" t="s">
        <v>371</v>
      </c>
      <c r="B253" s="10">
        <v>28.492476060191517</v>
      </c>
      <c r="C253" s="5">
        <v>2</v>
      </c>
      <c r="D253" s="5">
        <v>0</v>
      </c>
      <c r="E253" s="10">
        <v>23.468570759999999</v>
      </c>
      <c r="F253" s="10">
        <v>169.7707541</v>
      </c>
      <c r="G253" s="10">
        <v>67.641370309999999</v>
      </c>
      <c r="H253" s="10">
        <v>68.708980969999999</v>
      </c>
      <c r="I253" s="10">
        <v>113.1603879</v>
      </c>
      <c r="J253" s="10">
        <v>112.381974</v>
      </c>
      <c r="K253" s="10">
        <v>178.20133150000001</v>
      </c>
      <c r="L253" s="10">
        <v>125.0848337</v>
      </c>
      <c r="M253" s="10">
        <v>2.5935667950000001</v>
      </c>
      <c r="N253" s="10">
        <v>87.525751200000002</v>
      </c>
      <c r="O253" s="10">
        <v>104.81321389999999</v>
      </c>
      <c r="P253" s="10">
        <v>68.893986220000002</v>
      </c>
      <c r="Q253" s="11">
        <f t="shared" si="6"/>
        <v>1</v>
      </c>
      <c r="R253" s="5">
        <v>1</v>
      </c>
      <c r="S253" s="5">
        <v>0</v>
      </c>
      <c r="T253" s="5">
        <v>0</v>
      </c>
      <c r="U253" s="5">
        <v>0</v>
      </c>
      <c r="V253" s="5">
        <v>0</v>
      </c>
      <c r="W253" s="5">
        <v>0</v>
      </c>
      <c r="X253" s="5">
        <v>0</v>
      </c>
      <c r="Y253" s="5">
        <f t="shared" si="7"/>
        <v>15</v>
      </c>
      <c r="Z253" s="5">
        <v>1</v>
      </c>
      <c r="AA253" s="5">
        <v>1</v>
      </c>
      <c r="AB253" s="5">
        <v>2</v>
      </c>
      <c r="AC253" s="5">
        <v>1</v>
      </c>
      <c r="AD253" s="5">
        <v>4</v>
      </c>
      <c r="AE253" s="5">
        <v>1</v>
      </c>
      <c r="AF253" s="5">
        <v>1</v>
      </c>
      <c r="AG253" s="5">
        <v>1</v>
      </c>
      <c r="AH253" s="5">
        <v>1</v>
      </c>
      <c r="AI253" s="5">
        <v>1</v>
      </c>
      <c r="AJ253" s="5">
        <v>1</v>
      </c>
      <c r="AK253" s="5" t="s">
        <v>121</v>
      </c>
      <c r="AL253" s="5">
        <v>1.02</v>
      </c>
      <c r="AM253" s="7">
        <v>2.81E-9</v>
      </c>
      <c r="AN253" s="5" t="s">
        <v>43</v>
      </c>
      <c r="AO253" s="5" t="s">
        <v>72</v>
      </c>
      <c r="AP253" s="5" t="s">
        <v>73</v>
      </c>
    </row>
    <row r="254" spans="1:42" x14ac:dyDescent="0.35">
      <c r="A254" s="5" t="s">
        <v>372</v>
      </c>
      <c r="B254" s="10">
        <v>47.296853625170996</v>
      </c>
      <c r="C254" s="5">
        <v>2</v>
      </c>
      <c r="D254" s="5">
        <v>2</v>
      </c>
      <c r="E254" s="10">
        <v>21.794250309999999</v>
      </c>
      <c r="F254" s="10">
        <v>172.24455449999999</v>
      </c>
      <c r="G254" s="10">
        <v>64.659588439999993</v>
      </c>
      <c r="H254" s="10">
        <v>65.204157910000006</v>
      </c>
      <c r="I254" s="10">
        <v>117.80540999999999</v>
      </c>
      <c r="J254" s="10">
        <v>121.36163449999999</v>
      </c>
      <c r="K254" s="10">
        <v>149.24729740000001</v>
      </c>
      <c r="L254" s="10">
        <v>120.6973108</v>
      </c>
      <c r="M254" s="10">
        <v>2.2889230110000001</v>
      </c>
      <c r="N254" s="10">
        <v>89.799214300000003</v>
      </c>
      <c r="O254" s="10">
        <v>112.4549852</v>
      </c>
      <c r="P254" s="10">
        <v>82.49385307</v>
      </c>
      <c r="Q254" s="11">
        <f t="shared" si="6"/>
        <v>2</v>
      </c>
      <c r="R254" s="5">
        <v>1</v>
      </c>
      <c r="S254" s="5">
        <v>0</v>
      </c>
      <c r="T254" s="5">
        <v>1</v>
      </c>
      <c r="U254" s="5">
        <v>0</v>
      </c>
      <c r="V254" s="5">
        <v>0</v>
      </c>
      <c r="W254" s="5">
        <v>0</v>
      </c>
      <c r="X254" s="5">
        <v>0</v>
      </c>
      <c r="Y254" s="5">
        <f t="shared" si="7"/>
        <v>17</v>
      </c>
      <c r="Z254" s="5">
        <v>1</v>
      </c>
      <c r="AA254" s="5">
        <v>1</v>
      </c>
      <c r="AB254" s="5">
        <v>1</v>
      </c>
      <c r="AC254" s="5">
        <v>1</v>
      </c>
      <c r="AD254" s="5">
        <v>4</v>
      </c>
      <c r="AE254" s="5">
        <v>1</v>
      </c>
      <c r="AF254" s="5">
        <v>1</v>
      </c>
      <c r="AG254" s="5">
        <v>1</v>
      </c>
      <c r="AH254" s="5">
        <v>1</v>
      </c>
      <c r="AI254" s="5">
        <v>2</v>
      </c>
      <c r="AJ254" s="5">
        <v>3</v>
      </c>
      <c r="AK254" s="5" t="s">
        <v>123</v>
      </c>
      <c r="AL254" s="5">
        <v>2.15</v>
      </c>
      <c r="AM254" s="7">
        <v>1.33E-8</v>
      </c>
      <c r="AN254" s="5" t="s">
        <v>36</v>
      </c>
      <c r="AO254" s="5" t="s">
        <v>39</v>
      </c>
      <c r="AP254" s="5" t="s">
        <v>108</v>
      </c>
    </row>
    <row r="255" spans="1:42" x14ac:dyDescent="0.35">
      <c r="A255" s="5" t="s">
        <v>373</v>
      </c>
      <c r="B255" s="10">
        <v>20.358413132694938</v>
      </c>
      <c r="C255" s="5">
        <v>2</v>
      </c>
      <c r="D255" s="5">
        <v>0</v>
      </c>
      <c r="E255" s="10">
        <v>28.65077557</v>
      </c>
      <c r="F255" s="10">
        <v>171.1044808</v>
      </c>
      <c r="G255" s="10">
        <v>83.880140350000005</v>
      </c>
      <c r="H255" s="10">
        <v>75.755468329999999</v>
      </c>
      <c r="I255" s="10">
        <v>90.492321529999998</v>
      </c>
      <c r="J255" s="10">
        <v>108.9142319</v>
      </c>
      <c r="K255" s="10">
        <v>157.8262928</v>
      </c>
      <c r="L255" s="10">
        <v>115.67507019999999</v>
      </c>
      <c r="M255" s="10">
        <v>2.0833650210000001</v>
      </c>
      <c r="N255" s="10">
        <v>95.70676761</v>
      </c>
      <c r="O255" s="10">
        <v>115.2085041</v>
      </c>
      <c r="P255" s="10">
        <v>75.684215350000002</v>
      </c>
      <c r="Q255" s="11">
        <f t="shared" si="6"/>
        <v>2</v>
      </c>
      <c r="R255" s="5">
        <v>0</v>
      </c>
      <c r="S255" s="5">
        <v>0</v>
      </c>
      <c r="T255" s="5">
        <v>1</v>
      </c>
      <c r="U255" s="5">
        <v>0</v>
      </c>
      <c r="V255" s="5">
        <v>1</v>
      </c>
      <c r="W255" s="5">
        <v>0</v>
      </c>
      <c r="X255" s="5">
        <v>0</v>
      </c>
      <c r="Y255" s="5">
        <f t="shared" si="7"/>
        <v>15</v>
      </c>
      <c r="Z255" s="5">
        <v>2</v>
      </c>
      <c r="AA255" s="5">
        <v>1</v>
      </c>
      <c r="AB255" s="5">
        <v>1</v>
      </c>
      <c r="AC255" s="5">
        <v>1</v>
      </c>
      <c r="AD255" s="5">
        <v>4</v>
      </c>
      <c r="AE255" s="5">
        <v>1</v>
      </c>
      <c r="AF255" s="5">
        <v>1</v>
      </c>
      <c r="AG255" s="5">
        <v>1</v>
      </c>
      <c r="AH255" s="5">
        <v>1</v>
      </c>
      <c r="AI255" s="5">
        <v>1</v>
      </c>
      <c r="AJ255" s="5">
        <v>1</v>
      </c>
      <c r="AK255" s="5" t="s">
        <v>119</v>
      </c>
      <c r="AL255" s="5">
        <v>1.02</v>
      </c>
      <c r="AM255" s="7">
        <v>1.46E-6</v>
      </c>
      <c r="AN255" s="5" t="s">
        <v>49</v>
      </c>
      <c r="AO255" s="5" t="s">
        <v>47</v>
      </c>
      <c r="AP255" s="5" t="s">
        <v>105</v>
      </c>
    </row>
    <row r="256" spans="1:42" x14ac:dyDescent="0.35">
      <c r="A256" s="5" t="s">
        <v>374</v>
      </c>
      <c r="B256" s="10">
        <v>49.43638850889193</v>
      </c>
      <c r="C256" s="5">
        <v>2</v>
      </c>
      <c r="D256" s="5">
        <v>0</v>
      </c>
      <c r="E256" s="10">
        <v>21.80164422</v>
      </c>
      <c r="F256" s="10">
        <v>170.76631639999999</v>
      </c>
      <c r="G256" s="10">
        <v>63.576068659999997</v>
      </c>
      <c r="H256" s="10">
        <v>65.927917800000003</v>
      </c>
      <c r="I256" s="10">
        <v>121.4265813</v>
      </c>
      <c r="J256" s="10">
        <v>119.9339207</v>
      </c>
      <c r="K256" s="10">
        <v>149.1517145</v>
      </c>
      <c r="L256" s="10">
        <v>117.12329250000001</v>
      </c>
      <c r="M256" s="10">
        <v>2.262345292</v>
      </c>
      <c r="N256" s="10">
        <v>87.902085119999995</v>
      </c>
      <c r="O256" s="10">
        <v>106.0891189</v>
      </c>
      <c r="P256" s="10">
        <v>79.489638409999998</v>
      </c>
      <c r="Q256" s="11">
        <f t="shared" si="6"/>
        <v>2</v>
      </c>
      <c r="R256" s="5">
        <v>1</v>
      </c>
      <c r="S256" s="5">
        <v>0</v>
      </c>
      <c r="T256" s="5">
        <v>1</v>
      </c>
      <c r="U256" s="5">
        <v>0</v>
      </c>
      <c r="V256" s="5">
        <v>0</v>
      </c>
      <c r="W256" s="5">
        <v>0</v>
      </c>
      <c r="X256" s="5">
        <v>0</v>
      </c>
      <c r="Y256" s="5">
        <f t="shared" si="7"/>
        <v>14</v>
      </c>
      <c r="Z256" s="5">
        <v>1</v>
      </c>
      <c r="AA256" s="5">
        <v>1</v>
      </c>
      <c r="AB256" s="5">
        <v>1</v>
      </c>
      <c r="AC256" s="5">
        <v>1</v>
      </c>
      <c r="AD256" s="5">
        <v>4</v>
      </c>
      <c r="AE256" s="5">
        <v>1</v>
      </c>
      <c r="AF256" s="5">
        <v>1</v>
      </c>
      <c r="AG256" s="5">
        <v>1</v>
      </c>
      <c r="AH256" s="5">
        <v>1</v>
      </c>
      <c r="AI256" s="5">
        <v>1</v>
      </c>
      <c r="AJ256" s="5">
        <v>1</v>
      </c>
      <c r="AK256" s="5" t="s">
        <v>123</v>
      </c>
      <c r="AL256" s="5">
        <v>2.15</v>
      </c>
      <c r="AM256" s="7">
        <v>8.1699999999999997E-10</v>
      </c>
      <c r="AN256" s="5" t="s">
        <v>43</v>
      </c>
      <c r="AO256" s="5" t="s">
        <v>72</v>
      </c>
      <c r="AP256" s="5" t="s">
        <v>89</v>
      </c>
    </row>
    <row r="257" spans="1:42" x14ac:dyDescent="0.35">
      <c r="A257" s="5" t="s">
        <v>375</v>
      </c>
      <c r="B257" s="10">
        <v>33.233926128590973</v>
      </c>
      <c r="C257" s="5">
        <v>2</v>
      </c>
      <c r="D257" s="5">
        <v>0</v>
      </c>
      <c r="E257" s="10">
        <v>26.623486679999999</v>
      </c>
      <c r="F257" s="10">
        <v>173.39410219999999</v>
      </c>
      <c r="G257" s="10">
        <v>80.044882990000005</v>
      </c>
      <c r="H257" s="10">
        <v>36.011508730000003</v>
      </c>
      <c r="I257" s="10">
        <v>199.41360270000001</v>
      </c>
      <c r="J257" s="10">
        <v>136.5936145</v>
      </c>
      <c r="K257" s="10">
        <v>294.2397307</v>
      </c>
      <c r="L257" s="10">
        <v>465.84086109999998</v>
      </c>
      <c r="M257" s="10">
        <v>8.1707137799999998</v>
      </c>
      <c r="N257" s="10">
        <v>117.48171840000001</v>
      </c>
      <c r="O257" s="10">
        <v>129.83097860000001</v>
      </c>
      <c r="P257" s="10">
        <v>88.438214729999999</v>
      </c>
      <c r="Q257" s="11">
        <f t="shared" si="6"/>
        <v>5</v>
      </c>
      <c r="R257" s="5">
        <v>1</v>
      </c>
      <c r="S257" s="5">
        <v>1</v>
      </c>
      <c r="T257" s="5">
        <v>1</v>
      </c>
      <c r="U257" s="5">
        <v>1</v>
      </c>
      <c r="V257" s="5">
        <v>0</v>
      </c>
      <c r="W257" s="5">
        <v>0</v>
      </c>
      <c r="X257" s="5">
        <v>1</v>
      </c>
      <c r="Y257" s="5">
        <f t="shared" si="7"/>
        <v>35</v>
      </c>
      <c r="Z257" s="5">
        <v>2</v>
      </c>
      <c r="AA257" s="5">
        <v>3</v>
      </c>
      <c r="AB257" s="5">
        <v>4</v>
      </c>
      <c r="AC257" s="5">
        <v>4</v>
      </c>
      <c r="AD257" s="5">
        <v>3</v>
      </c>
      <c r="AE257" s="5">
        <v>4</v>
      </c>
      <c r="AF257" s="5">
        <v>3</v>
      </c>
      <c r="AG257" s="5">
        <v>4</v>
      </c>
      <c r="AH257" s="5">
        <v>3</v>
      </c>
      <c r="AI257" s="5">
        <v>2</v>
      </c>
      <c r="AJ257" s="5">
        <v>3</v>
      </c>
      <c r="AK257" s="5" t="s">
        <v>127</v>
      </c>
      <c r="AL257" s="5">
        <v>1.02</v>
      </c>
      <c r="AM257" s="5">
        <v>0.98933174800000001</v>
      </c>
      <c r="AN257" s="5" t="s">
        <v>43</v>
      </c>
      <c r="AO257" s="5" t="s">
        <v>72</v>
      </c>
      <c r="AP257" s="5" t="s">
        <v>92</v>
      </c>
    </row>
    <row r="258" spans="1:42" x14ac:dyDescent="0.35">
      <c r="A258" s="5" t="s">
        <v>376</v>
      </c>
      <c r="B258" s="10">
        <v>38.352941176470587</v>
      </c>
      <c r="C258" s="5">
        <v>1</v>
      </c>
      <c r="D258" s="5">
        <v>0</v>
      </c>
      <c r="E258" s="10">
        <v>23.488544340000001</v>
      </c>
      <c r="F258" s="10">
        <v>156.3105114</v>
      </c>
      <c r="G258" s="10">
        <v>57.389503990000001</v>
      </c>
      <c r="H258" s="10">
        <v>68.584445729999999</v>
      </c>
      <c r="I258" s="10">
        <v>99.992840389999998</v>
      </c>
      <c r="J258" s="10">
        <v>108.88430769999999</v>
      </c>
      <c r="K258" s="10">
        <v>147.98676510000001</v>
      </c>
      <c r="L258" s="10">
        <v>118.5960233</v>
      </c>
      <c r="M258" s="10">
        <v>2.157730715</v>
      </c>
      <c r="N258" s="10">
        <v>93.098406339999997</v>
      </c>
      <c r="O258" s="10">
        <v>109.0614179</v>
      </c>
      <c r="P258" s="10">
        <v>75.420090239999993</v>
      </c>
      <c r="Q258" s="11">
        <f t="shared" si="6"/>
        <v>1</v>
      </c>
      <c r="R258" s="5">
        <v>0</v>
      </c>
      <c r="S258" s="5">
        <v>0</v>
      </c>
      <c r="T258" s="5">
        <v>1</v>
      </c>
      <c r="U258" s="5">
        <v>0</v>
      </c>
      <c r="V258" s="5">
        <v>0</v>
      </c>
      <c r="W258" s="5">
        <v>0</v>
      </c>
      <c r="X258" s="5">
        <v>0</v>
      </c>
      <c r="Y258" s="5">
        <f t="shared" si="7"/>
        <v>14</v>
      </c>
      <c r="Z258" s="5">
        <v>1</v>
      </c>
      <c r="AA258" s="5">
        <v>1</v>
      </c>
      <c r="AB258" s="5">
        <v>1</v>
      </c>
      <c r="AC258" s="5">
        <v>1</v>
      </c>
      <c r="AD258" s="5">
        <v>4</v>
      </c>
      <c r="AE258" s="5">
        <v>1</v>
      </c>
      <c r="AF258" s="5">
        <v>1</v>
      </c>
      <c r="AG258" s="5">
        <v>1</v>
      </c>
      <c r="AH258" s="5">
        <v>1</v>
      </c>
      <c r="AI258" s="5">
        <v>1</v>
      </c>
      <c r="AJ258" s="5">
        <v>1</v>
      </c>
      <c r="AK258" s="5" t="s">
        <v>120</v>
      </c>
      <c r="AL258" s="5">
        <v>2.19</v>
      </c>
      <c r="AM258" s="7">
        <v>5.2700000000000002E-8</v>
      </c>
      <c r="AN258" s="5" t="s">
        <v>36</v>
      </c>
      <c r="AO258" s="5" t="s">
        <v>41</v>
      </c>
      <c r="AP258" s="5" t="s">
        <v>91</v>
      </c>
    </row>
    <row r="259" spans="1:42" x14ac:dyDescent="0.35">
      <c r="A259" s="5" t="s">
        <v>377</v>
      </c>
      <c r="B259" s="10">
        <v>32.588235294117645</v>
      </c>
      <c r="C259" s="5">
        <v>2</v>
      </c>
      <c r="D259" s="5">
        <v>1</v>
      </c>
      <c r="E259" s="10">
        <v>25.701629409999999</v>
      </c>
      <c r="F259" s="10">
        <v>170.58676890000001</v>
      </c>
      <c r="G259" s="10">
        <v>74.791345070000006</v>
      </c>
      <c r="H259" s="10">
        <v>71.606546719999997</v>
      </c>
      <c r="I259" s="10">
        <v>115.301731</v>
      </c>
      <c r="J259" s="10">
        <v>114.2351147</v>
      </c>
      <c r="K259" s="10">
        <v>177.97082259999999</v>
      </c>
      <c r="L259" s="10">
        <v>118.87594009999999</v>
      </c>
      <c r="M259" s="10">
        <v>2.4853987630000001</v>
      </c>
      <c r="N259" s="10">
        <v>89.506144899999995</v>
      </c>
      <c r="O259" s="10">
        <v>107.8986961</v>
      </c>
      <c r="P259" s="10">
        <v>85.517608480000007</v>
      </c>
      <c r="Q259" s="11">
        <f t="shared" si="6"/>
        <v>1</v>
      </c>
      <c r="R259" s="5">
        <v>1</v>
      </c>
      <c r="S259" s="5">
        <v>0</v>
      </c>
      <c r="T259" s="5">
        <v>0</v>
      </c>
      <c r="U259" s="5">
        <v>0</v>
      </c>
      <c r="V259" s="5">
        <v>0</v>
      </c>
      <c r="W259" s="5">
        <v>0</v>
      </c>
      <c r="X259" s="5">
        <v>0</v>
      </c>
      <c r="Y259" s="5">
        <f t="shared" si="7"/>
        <v>19</v>
      </c>
      <c r="Z259" s="5">
        <v>2</v>
      </c>
      <c r="AA259" s="5">
        <v>1</v>
      </c>
      <c r="AB259" s="5">
        <v>2</v>
      </c>
      <c r="AC259" s="5">
        <v>1</v>
      </c>
      <c r="AD259" s="5">
        <v>4</v>
      </c>
      <c r="AE259" s="5">
        <v>1</v>
      </c>
      <c r="AF259" s="5">
        <v>1</v>
      </c>
      <c r="AG259" s="5">
        <v>1</v>
      </c>
      <c r="AH259" s="5">
        <v>1</v>
      </c>
      <c r="AI259" s="5">
        <v>2</v>
      </c>
      <c r="AJ259" s="5">
        <v>3</v>
      </c>
      <c r="AK259" s="5" t="s">
        <v>121</v>
      </c>
      <c r="AL259" s="5">
        <v>1.02</v>
      </c>
      <c r="AM259" s="7">
        <v>7.9699999999999999E-6</v>
      </c>
      <c r="AN259" s="5" t="s">
        <v>36</v>
      </c>
      <c r="AO259" s="5" t="s">
        <v>74</v>
      </c>
      <c r="AP259" s="5" t="s">
        <v>88</v>
      </c>
    </row>
    <row r="260" spans="1:42" x14ac:dyDescent="0.35">
      <c r="A260" s="5" t="s">
        <v>378</v>
      </c>
      <c r="B260" s="10">
        <v>40.703146374829004</v>
      </c>
      <c r="C260" s="5">
        <v>1</v>
      </c>
      <c r="D260" s="5">
        <v>2</v>
      </c>
      <c r="E260" s="10">
        <v>20.865000890000001</v>
      </c>
      <c r="F260" s="10">
        <v>160.74988049999999</v>
      </c>
      <c r="G260" s="10">
        <v>53.916255820000003</v>
      </c>
      <c r="H260" s="10">
        <v>67.366078290000004</v>
      </c>
      <c r="I260" s="10">
        <v>92.475720420000002</v>
      </c>
      <c r="J260" s="10">
        <v>113.1016647</v>
      </c>
      <c r="K260" s="10">
        <v>144.9983526</v>
      </c>
      <c r="L260" s="10">
        <v>117.5574041</v>
      </c>
      <c r="M260" s="10">
        <v>2.1523941469999999</v>
      </c>
      <c r="N260" s="10">
        <v>90.911615429999998</v>
      </c>
      <c r="O260" s="10">
        <v>108.8550116</v>
      </c>
      <c r="P260" s="10">
        <v>83.719193000000004</v>
      </c>
      <c r="Q260" s="11">
        <f t="shared" si="6"/>
        <v>1</v>
      </c>
      <c r="R260" s="5">
        <v>0</v>
      </c>
      <c r="S260" s="5">
        <v>0</v>
      </c>
      <c r="T260" s="5">
        <v>1</v>
      </c>
      <c r="U260" s="5">
        <v>0</v>
      </c>
      <c r="V260" s="5">
        <v>0</v>
      </c>
      <c r="W260" s="5">
        <v>0</v>
      </c>
      <c r="X260" s="5">
        <v>0</v>
      </c>
      <c r="Y260" s="5">
        <f t="shared" si="7"/>
        <v>17</v>
      </c>
      <c r="Z260" s="5">
        <v>1</v>
      </c>
      <c r="AA260" s="5">
        <v>1</v>
      </c>
      <c r="AB260" s="5">
        <v>1</v>
      </c>
      <c r="AC260" s="5">
        <v>1</v>
      </c>
      <c r="AD260" s="5">
        <v>4</v>
      </c>
      <c r="AE260" s="5">
        <v>1</v>
      </c>
      <c r="AF260" s="5">
        <v>1</v>
      </c>
      <c r="AG260" s="5">
        <v>1</v>
      </c>
      <c r="AH260" s="5">
        <v>1</v>
      </c>
      <c r="AI260" s="5">
        <v>2</v>
      </c>
      <c r="AJ260" s="5">
        <v>3</v>
      </c>
      <c r="AK260" s="5" t="s">
        <v>120</v>
      </c>
      <c r="AL260" s="5">
        <v>2.19</v>
      </c>
      <c r="AM260" s="7">
        <v>5.2800000000000003E-8</v>
      </c>
      <c r="AN260" s="5" t="s">
        <v>36</v>
      </c>
      <c r="AO260" s="5" t="s">
        <v>39</v>
      </c>
      <c r="AP260" s="5" t="s">
        <v>40</v>
      </c>
    </row>
    <row r="261" spans="1:42" x14ac:dyDescent="0.35">
      <c r="A261" s="5" t="s">
        <v>379</v>
      </c>
      <c r="B261" s="10">
        <v>22.314637482900135</v>
      </c>
      <c r="C261" s="5">
        <v>1</v>
      </c>
      <c r="D261" s="5">
        <v>0</v>
      </c>
      <c r="E261" s="10">
        <v>28.29581722</v>
      </c>
      <c r="F261" s="10">
        <v>158.07452369999999</v>
      </c>
      <c r="G261" s="10">
        <v>70.704329029999997</v>
      </c>
      <c r="H261" s="10">
        <v>67.498500109999995</v>
      </c>
      <c r="I261" s="10">
        <v>91.522736530000003</v>
      </c>
      <c r="J261" s="10">
        <v>109.23081449999999</v>
      </c>
      <c r="K261" s="10">
        <v>175.838864</v>
      </c>
      <c r="L261" s="10">
        <v>120.5292966</v>
      </c>
      <c r="M261" s="10">
        <v>2.605078094</v>
      </c>
      <c r="N261" s="10">
        <v>87.030130909999997</v>
      </c>
      <c r="O261" s="10">
        <v>115.53609160000001</v>
      </c>
      <c r="P261" s="10">
        <v>85.43407569</v>
      </c>
      <c r="Q261" s="11">
        <f t="shared" si="6"/>
        <v>1</v>
      </c>
      <c r="R261" s="5">
        <v>0</v>
      </c>
      <c r="S261" s="5">
        <v>0</v>
      </c>
      <c r="T261" s="5">
        <v>1</v>
      </c>
      <c r="U261" s="5">
        <v>0</v>
      </c>
      <c r="V261" s="5">
        <v>0</v>
      </c>
      <c r="W261" s="5">
        <v>0</v>
      </c>
      <c r="X261" s="5">
        <v>0</v>
      </c>
      <c r="Y261" s="5">
        <f t="shared" si="7"/>
        <v>19</v>
      </c>
      <c r="Z261" s="5">
        <v>2</v>
      </c>
      <c r="AA261" s="5">
        <v>1</v>
      </c>
      <c r="AB261" s="5">
        <v>2</v>
      </c>
      <c r="AC261" s="5">
        <v>1</v>
      </c>
      <c r="AD261" s="5">
        <v>4</v>
      </c>
      <c r="AE261" s="5">
        <v>1</v>
      </c>
      <c r="AF261" s="5">
        <v>1</v>
      </c>
      <c r="AG261" s="5">
        <v>1</v>
      </c>
      <c r="AH261" s="5">
        <v>1</v>
      </c>
      <c r="AI261" s="5">
        <v>2</v>
      </c>
      <c r="AJ261" s="5">
        <v>3</v>
      </c>
      <c r="AK261" s="5" t="s">
        <v>35</v>
      </c>
      <c r="AL261" s="5">
        <v>2.19</v>
      </c>
      <c r="AM261" s="5">
        <v>4.12321E-4</v>
      </c>
      <c r="AN261" s="5" t="s">
        <v>49</v>
      </c>
      <c r="AO261" s="5" t="s">
        <v>47</v>
      </c>
      <c r="AP261" s="5" t="s">
        <v>50</v>
      </c>
    </row>
    <row r="262" spans="1:42" x14ac:dyDescent="0.35">
      <c r="A262" s="5" t="s">
        <v>380</v>
      </c>
      <c r="B262" s="10">
        <v>30.103967168262653</v>
      </c>
      <c r="C262" s="5">
        <v>2</v>
      </c>
      <c r="D262" s="5">
        <v>1</v>
      </c>
      <c r="E262" s="10">
        <v>28.259996399999999</v>
      </c>
      <c r="F262" s="10">
        <v>170.96503229999999</v>
      </c>
      <c r="G262" s="10">
        <v>82.601262969999993</v>
      </c>
      <c r="H262" s="10">
        <v>79.904607029999994</v>
      </c>
      <c r="I262" s="10">
        <v>113.57621880000001</v>
      </c>
      <c r="J262" s="10">
        <v>107.51137180000001</v>
      </c>
      <c r="K262" s="10">
        <v>176.24797269999999</v>
      </c>
      <c r="L262" s="10">
        <v>118.97610950000001</v>
      </c>
      <c r="M262" s="10">
        <v>2.2057297980000001</v>
      </c>
      <c r="N262" s="10">
        <v>93.124543180000003</v>
      </c>
      <c r="O262" s="10">
        <v>100.4256065</v>
      </c>
      <c r="P262" s="10">
        <v>76.238589919999995</v>
      </c>
      <c r="Q262" s="11">
        <f t="shared" si="6"/>
        <v>1</v>
      </c>
      <c r="R262" s="5">
        <v>1</v>
      </c>
      <c r="S262" s="5">
        <v>0</v>
      </c>
      <c r="T262" s="5">
        <v>0</v>
      </c>
      <c r="U262" s="5">
        <v>0</v>
      </c>
      <c r="V262" s="5">
        <v>0</v>
      </c>
      <c r="W262" s="5">
        <v>0</v>
      </c>
      <c r="X262" s="5">
        <v>0</v>
      </c>
      <c r="Y262" s="5">
        <f t="shared" si="7"/>
        <v>16</v>
      </c>
      <c r="Z262" s="5">
        <v>2</v>
      </c>
      <c r="AA262" s="5">
        <v>1</v>
      </c>
      <c r="AB262" s="5">
        <v>2</v>
      </c>
      <c r="AC262" s="5">
        <v>1</v>
      </c>
      <c r="AD262" s="5">
        <v>4</v>
      </c>
      <c r="AE262" s="5">
        <v>1</v>
      </c>
      <c r="AF262" s="5">
        <v>1</v>
      </c>
      <c r="AG262" s="5">
        <v>1</v>
      </c>
      <c r="AH262" s="5">
        <v>1</v>
      </c>
      <c r="AI262" s="5">
        <v>1</v>
      </c>
      <c r="AJ262" s="5">
        <v>1</v>
      </c>
      <c r="AK262" s="5" t="s">
        <v>121</v>
      </c>
      <c r="AL262" s="5">
        <v>1.02</v>
      </c>
      <c r="AM262" s="7">
        <v>1.2200000000000001E-7</v>
      </c>
      <c r="AN262" s="5" t="s">
        <v>43</v>
      </c>
      <c r="AO262" s="5" t="s">
        <v>79</v>
      </c>
      <c r="AP262" s="5" t="s">
        <v>80</v>
      </c>
    </row>
    <row r="263" spans="1:42" x14ac:dyDescent="0.35">
      <c r="A263" s="5" t="s">
        <v>381</v>
      </c>
      <c r="B263" s="10">
        <v>32.670314637482903</v>
      </c>
      <c r="C263" s="5">
        <v>1</v>
      </c>
      <c r="D263" s="5">
        <v>1</v>
      </c>
      <c r="E263" s="10">
        <v>33.201588270000002</v>
      </c>
      <c r="F263" s="10">
        <v>168.15015059999999</v>
      </c>
      <c r="G263" s="10">
        <v>93.875741610000006</v>
      </c>
      <c r="H263" s="10">
        <v>31.230100839999999</v>
      </c>
      <c r="I263" s="10">
        <v>203.18308049999999</v>
      </c>
      <c r="J263" s="10">
        <v>135.08391879999999</v>
      </c>
      <c r="K263" s="10">
        <v>290.9144397</v>
      </c>
      <c r="L263" s="10">
        <v>477.22805319999998</v>
      </c>
      <c r="M263" s="10">
        <v>9.3151937349999994</v>
      </c>
      <c r="N263" s="10">
        <v>107.4722383</v>
      </c>
      <c r="O263" s="10">
        <v>129.79768559999999</v>
      </c>
      <c r="P263" s="10">
        <v>86.352593319999997</v>
      </c>
      <c r="Q263" s="11">
        <f t="shared" si="6"/>
        <v>5</v>
      </c>
      <c r="R263" s="5">
        <v>0</v>
      </c>
      <c r="S263" s="5">
        <v>0</v>
      </c>
      <c r="T263" s="5">
        <v>1</v>
      </c>
      <c r="U263" s="5">
        <v>1</v>
      </c>
      <c r="V263" s="5">
        <v>1</v>
      </c>
      <c r="W263" s="5">
        <v>1</v>
      </c>
      <c r="X263" s="5">
        <v>1</v>
      </c>
      <c r="Y263" s="5">
        <f t="shared" si="7"/>
        <v>35</v>
      </c>
      <c r="Z263" s="5">
        <v>3</v>
      </c>
      <c r="AA263" s="5">
        <v>2</v>
      </c>
      <c r="AB263" s="5">
        <v>4</v>
      </c>
      <c r="AC263" s="5">
        <v>4</v>
      </c>
      <c r="AD263" s="5">
        <v>3</v>
      </c>
      <c r="AE263" s="5">
        <v>4</v>
      </c>
      <c r="AF263" s="5">
        <v>3</v>
      </c>
      <c r="AG263" s="5">
        <v>4</v>
      </c>
      <c r="AH263" s="5">
        <v>3</v>
      </c>
      <c r="AI263" s="5">
        <v>2</v>
      </c>
      <c r="AJ263" s="5">
        <v>3</v>
      </c>
      <c r="AK263" s="5" t="s">
        <v>124</v>
      </c>
      <c r="AL263" s="5">
        <v>2.19</v>
      </c>
      <c r="AM263" s="5">
        <v>0.98913968100000005</v>
      </c>
      <c r="AN263" s="5" t="s">
        <v>43</v>
      </c>
      <c r="AO263" s="5" t="s">
        <v>51</v>
      </c>
      <c r="AP263" s="5" t="s">
        <v>52</v>
      </c>
    </row>
    <row r="264" spans="1:42" x14ac:dyDescent="0.35">
      <c r="A264" s="5" t="s">
        <v>382</v>
      </c>
      <c r="B264" s="10">
        <v>37.83310533515732</v>
      </c>
      <c r="C264" s="5">
        <v>1</v>
      </c>
      <c r="D264" s="5">
        <v>0</v>
      </c>
      <c r="E264" s="10">
        <v>31.932258869999998</v>
      </c>
      <c r="F264" s="10">
        <v>160.13440360000001</v>
      </c>
      <c r="G264" s="10">
        <v>81.883978319999997</v>
      </c>
      <c r="H264" s="10">
        <v>68.392033400000003</v>
      </c>
      <c r="I264" s="10">
        <v>94.264396020000007</v>
      </c>
      <c r="J264" s="10">
        <v>108.1780868</v>
      </c>
      <c r="K264" s="10">
        <v>142.269566</v>
      </c>
      <c r="L264" s="10">
        <v>116.41923869999999</v>
      </c>
      <c r="M264" s="10">
        <v>2.0802066990000001</v>
      </c>
      <c r="N264" s="10">
        <v>85.349044289999995</v>
      </c>
      <c r="O264" s="10">
        <v>111.2972918</v>
      </c>
      <c r="P264" s="10">
        <v>77.90117017</v>
      </c>
      <c r="Q264" s="11">
        <f t="shared" si="6"/>
        <v>1</v>
      </c>
      <c r="R264" s="5">
        <v>1</v>
      </c>
      <c r="S264" s="5">
        <v>0</v>
      </c>
      <c r="T264" s="5">
        <v>0</v>
      </c>
      <c r="U264" s="5">
        <v>0</v>
      </c>
      <c r="V264" s="5">
        <v>0</v>
      </c>
      <c r="W264" s="5">
        <v>0</v>
      </c>
      <c r="X264" s="5">
        <v>0</v>
      </c>
      <c r="Y264" s="5">
        <f t="shared" si="7"/>
        <v>16</v>
      </c>
      <c r="Z264" s="5">
        <v>3</v>
      </c>
      <c r="AA264" s="5">
        <v>1</v>
      </c>
      <c r="AB264" s="5">
        <v>1</v>
      </c>
      <c r="AC264" s="5">
        <v>1</v>
      </c>
      <c r="AD264" s="5">
        <v>4</v>
      </c>
      <c r="AE264" s="5">
        <v>1</v>
      </c>
      <c r="AF264" s="5">
        <v>1</v>
      </c>
      <c r="AG264" s="5">
        <v>1</v>
      </c>
      <c r="AH264" s="5">
        <v>1</v>
      </c>
      <c r="AI264" s="5">
        <v>1</v>
      </c>
      <c r="AJ264" s="5">
        <v>1</v>
      </c>
      <c r="AK264" s="5" t="s">
        <v>120</v>
      </c>
      <c r="AL264" s="5">
        <v>2.19</v>
      </c>
      <c r="AM264" s="7">
        <v>9.5900000000000005E-8</v>
      </c>
      <c r="AN264" s="5" t="s">
        <v>36</v>
      </c>
      <c r="AO264" s="5" t="s">
        <v>57</v>
      </c>
      <c r="AP264" s="5" t="s">
        <v>58</v>
      </c>
    </row>
    <row r="265" spans="1:42" x14ac:dyDescent="0.35">
      <c r="A265" s="5" t="s">
        <v>383</v>
      </c>
      <c r="B265" s="10">
        <v>37.731874145006842</v>
      </c>
      <c r="C265" s="5">
        <v>2</v>
      </c>
      <c r="D265" s="5">
        <v>1</v>
      </c>
      <c r="E265" s="10">
        <v>30.4060679</v>
      </c>
      <c r="F265" s="10">
        <v>172.7290394</v>
      </c>
      <c r="G265" s="10">
        <v>90.71747972</v>
      </c>
      <c r="H265" s="10">
        <v>69.547659719999999</v>
      </c>
      <c r="I265" s="10">
        <v>114.4310373</v>
      </c>
      <c r="J265" s="10">
        <v>106.0290229</v>
      </c>
      <c r="K265" s="10">
        <v>174.2131057</v>
      </c>
      <c r="L265" s="10">
        <v>122.2568101</v>
      </c>
      <c r="M265" s="10">
        <v>2.5049456220000001</v>
      </c>
      <c r="N265" s="10">
        <v>92.159556350000003</v>
      </c>
      <c r="O265" s="10">
        <v>104.196533</v>
      </c>
      <c r="P265" s="10">
        <v>76.619731150000007</v>
      </c>
      <c r="Q265" s="11">
        <f t="shared" si="6"/>
        <v>2</v>
      </c>
      <c r="R265" s="5">
        <v>1</v>
      </c>
      <c r="S265" s="5">
        <v>0</v>
      </c>
      <c r="T265" s="5">
        <v>0</v>
      </c>
      <c r="U265" s="5">
        <v>0</v>
      </c>
      <c r="V265" s="5">
        <v>1</v>
      </c>
      <c r="W265" s="5">
        <v>0</v>
      </c>
      <c r="X265" s="5">
        <v>0</v>
      </c>
      <c r="Y265" s="5">
        <f t="shared" si="7"/>
        <v>17</v>
      </c>
      <c r="Z265" s="5">
        <v>3</v>
      </c>
      <c r="AA265" s="5">
        <v>1</v>
      </c>
      <c r="AB265" s="5">
        <v>2</v>
      </c>
      <c r="AC265" s="5">
        <v>1</v>
      </c>
      <c r="AD265" s="5">
        <v>4</v>
      </c>
      <c r="AE265" s="5">
        <v>1</v>
      </c>
      <c r="AF265" s="5">
        <v>1</v>
      </c>
      <c r="AG265" s="5">
        <v>1</v>
      </c>
      <c r="AH265" s="5">
        <v>1</v>
      </c>
      <c r="AI265" s="5">
        <v>1</v>
      </c>
      <c r="AJ265" s="5">
        <v>1</v>
      </c>
      <c r="AK265" s="5" t="s">
        <v>121</v>
      </c>
      <c r="AL265" s="5">
        <v>1.02</v>
      </c>
      <c r="AM265" s="7">
        <v>4.3800000000000004E-6</v>
      </c>
      <c r="AN265" s="5" t="s">
        <v>36</v>
      </c>
      <c r="AO265" s="5" t="s">
        <v>74</v>
      </c>
      <c r="AP265" s="5" t="s">
        <v>109</v>
      </c>
    </row>
    <row r="266" spans="1:42" x14ac:dyDescent="0.35">
      <c r="A266" s="5" t="s">
        <v>384</v>
      </c>
      <c r="B266" s="10">
        <v>28.120383036935703</v>
      </c>
      <c r="C266" s="5">
        <v>1</v>
      </c>
      <c r="D266" s="5">
        <v>0</v>
      </c>
      <c r="E266" s="10">
        <v>33.510773919999998</v>
      </c>
      <c r="F266" s="10">
        <v>164.06963229999999</v>
      </c>
      <c r="G266" s="10">
        <v>90.207130370000002</v>
      </c>
      <c r="H266" s="10">
        <v>42.07475273</v>
      </c>
      <c r="I266" s="10">
        <v>200.01118149999999</v>
      </c>
      <c r="J266" s="10">
        <v>134.04979760000001</v>
      </c>
      <c r="K266" s="10">
        <v>291.35084010000003</v>
      </c>
      <c r="L266" s="10">
        <v>465.75790080000002</v>
      </c>
      <c r="M266" s="10">
        <v>6.924600173</v>
      </c>
      <c r="N266" s="10">
        <v>112.9441073</v>
      </c>
      <c r="O266" s="10">
        <v>117.705974</v>
      </c>
      <c r="P266" s="10">
        <v>95.992663739999998</v>
      </c>
      <c r="Q266" s="11">
        <f t="shared" ref="Q266:Q329" si="8">SUM(R266:X266)</f>
        <v>5</v>
      </c>
      <c r="R266" s="5">
        <v>1</v>
      </c>
      <c r="S266" s="5">
        <v>0</v>
      </c>
      <c r="T266" s="5">
        <v>1</v>
      </c>
      <c r="U266" s="5">
        <v>0</v>
      </c>
      <c r="V266" s="5">
        <v>1</v>
      </c>
      <c r="W266" s="5">
        <v>1</v>
      </c>
      <c r="X266" s="5">
        <v>1</v>
      </c>
      <c r="Y266" s="5">
        <f t="shared" ref="Y266:Y329" si="9">SUM(Z266:AJ266)</f>
        <v>35</v>
      </c>
      <c r="Z266" s="5">
        <v>3</v>
      </c>
      <c r="AA266" s="5">
        <v>3</v>
      </c>
      <c r="AB266" s="5">
        <v>4</v>
      </c>
      <c r="AC266" s="5">
        <v>3</v>
      </c>
      <c r="AD266" s="5">
        <v>3</v>
      </c>
      <c r="AE266" s="5">
        <v>4</v>
      </c>
      <c r="AF266" s="5">
        <v>3</v>
      </c>
      <c r="AG266" s="5">
        <v>4</v>
      </c>
      <c r="AH266" s="5">
        <v>1</v>
      </c>
      <c r="AI266" s="5">
        <v>4</v>
      </c>
      <c r="AJ266" s="5">
        <v>3</v>
      </c>
      <c r="AK266" s="5" t="s">
        <v>126</v>
      </c>
      <c r="AL266" s="5">
        <v>2.19</v>
      </c>
      <c r="AM266" s="5">
        <v>0.99394611899999996</v>
      </c>
      <c r="AN266" s="5" t="s">
        <v>43</v>
      </c>
      <c r="AO266" s="5" t="s">
        <v>44</v>
      </c>
      <c r="AP266" s="5" t="s">
        <v>45</v>
      </c>
    </row>
    <row r="267" spans="1:42" x14ac:dyDescent="0.35">
      <c r="A267" s="5" t="s">
        <v>385</v>
      </c>
      <c r="B267" s="10">
        <v>25.283173734610124</v>
      </c>
      <c r="C267" s="5">
        <v>2</v>
      </c>
      <c r="D267" s="5">
        <v>0</v>
      </c>
      <c r="E267" s="10">
        <v>29.263120099999998</v>
      </c>
      <c r="F267" s="10">
        <v>169.87964650000001</v>
      </c>
      <c r="G267" s="10">
        <v>84.450714250000004</v>
      </c>
      <c r="H267" s="10">
        <v>38.903011100000001</v>
      </c>
      <c r="I267" s="10">
        <v>195.8995079</v>
      </c>
      <c r="J267" s="10">
        <v>124.627892</v>
      </c>
      <c r="K267" s="10">
        <v>291.12307859999999</v>
      </c>
      <c r="L267" s="10">
        <v>484.15040370000003</v>
      </c>
      <c r="M267" s="10">
        <v>7.4833045150000004</v>
      </c>
      <c r="N267" s="10">
        <v>115.11266550000001</v>
      </c>
      <c r="O267" s="10">
        <v>122.8966507</v>
      </c>
      <c r="P267" s="10">
        <v>91.01560456</v>
      </c>
      <c r="Q267" s="11">
        <f t="shared" si="8"/>
        <v>5</v>
      </c>
      <c r="R267" s="5">
        <v>1</v>
      </c>
      <c r="S267" s="5">
        <v>0</v>
      </c>
      <c r="T267" s="5">
        <v>1</v>
      </c>
      <c r="U267" s="5">
        <v>0</v>
      </c>
      <c r="V267" s="5">
        <v>1</v>
      </c>
      <c r="W267" s="5">
        <v>1</v>
      </c>
      <c r="X267" s="5">
        <v>1</v>
      </c>
      <c r="Y267" s="5">
        <f t="shared" si="9"/>
        <v>36</v>
      </c>
      <c r="Z267" s="5">
        <v>2</v>
      </c>
      <c r="AA267" s="5">
        <v>3</v>
      </c>
      <c r="AB267" s="5">
        <v>4</v>
      </c>
      <c r="AC267" s="5">
        <v>4</v>
      </c>
      <c r="AD267" s="5">
        <v>4</v>
      </c>
      <c r="AE267" s="5">
        <v>4</v>
      </c>
      <c r="AF267" s="5">
        <v>3</v>
      </c>
      <c r="AG267" s="5">
        <v>4</v>
      </c>
      <c r="AH267" s="5">
        <v>2</v>
      </c>
      <c r="AI267" s="5">
        <v>3</v>
      </c>
      <c r="AJ267" s="5">
        <v>3</v>
      </c>
      <c r="AK267" s="5" t="s">
        <v>125</v>
      </c>
      <c r="AL267" s="5">
        <v>1.02</v>
      </c>
      <c r="AM267" s="5">
        <v>0.99609736800000004</v>
      </c>
      <c r="AN267" s="5" t="s">
        <v>36</v>
      </c>
      <c r="AO267" s="5" t="s">
        <v>39</v>
      </c>
      <c r="AP267" s="5" t="s">
        <v>40</v>
      </c>
    </row>
    <row r="268" spans="1:42" x14ac:dyDescent="0.35">
      <c r="A268" s="5" t="s">
        <v>386</v>
      </c>
      <c r="B268" s="10">
        <v>25.778385772913818</v>
      </c>
      <c r="C268" s="5">
        <v>2</v>
      </c>
      <c r="D268" s="5">
        <v>0</v>
      </c>
      <c r="E268" s="10">
        <v>24.912406099999998</v>
      </c>
      <c r="F268" s="10">
        <v>167.61783460000001</v>
      </c>
      <c r="G268" s="10">
        <v>69.993244700000005</v>
      </c>
      <c r="H268" s="10">
        <v>77.600292479999993</v>
      </c>
      <c r="I268" s="10">
        <v>90.828889169999997</v>
      </c>
      <c r="J268" s="10">
        <v>109.7772027</v>
      </c>
      <c r="K268" s="10">
        <v>154.85925660000001</v>
      </c>
      <c r="L268" s="10">
        <v>117.0630848</v>
      </c>
      <c r="M268" s="10">
        <v>1.9956014550000001</v>
      </c>
      <c r="N268" s="10">
        <v>87.115831889999995</v>
      </c>
      <c r="O268" s="10">
        <v>110.1463955</v>
      </c>
      <c r="P268" s="10">
        <v>78.811561499999996</v>
      </c>
      <c r="Q268" s="11">
        <f t="shared" si="8"/>
        <v>0</v>
      </c>
      <c r="R268" s="5">
        <v>0</v>
      </c>
      <c r="S268" s="5">
        <v>0</v>
      </c>
      <c r="T268" s="5">
        <v>0</v>
      </c>
      <c r="U268" s="5">
        <v>0</v>
      </c>
      <c r="V268" s="5">
        <v>0</v>
      </c>
      <c r="W268" s="5">
        <v>0</v>
      </c>
      <c r="X268" s="5">
        <v>0</v>
      </c>
      <c r="Y268" s="5">
        <f t="shared" si="9"/>
        <v>15</v>
      </c>
      <c r="Z268" s="5">
        <v>2</v>
      </c>
      <c r="AA268" s="5">
        <v>1</v>
      </c>
      <c r="AB268" s="5">
        <v>1</v>
      </c>
      <c r="AC268" s="5">
        <v>1</v>
      </c>
      <c r="AD268" s="5">
        <v>4</v>
      </c>
      <c r="AE268" s="5">
        <v>1</v>
      </c>
      <c r="AF268" s="5">
        <v>1</v>
      </c>
      <c r="AG268" s="5">
        <v>1</v>
      </c>
      <c r="AH268" s="5">
        <v>1</v>
      </c>
      <c r="AI268" s="5">
        <v>1</v>
      </c>
      <c r="AJ268" s="5">
        <v>1</v>
      </c>
      <c r="AK268" s="5" t="s">
        <v>119</v>
      </c>
      <c r="AL268" s="5">
        <v>1.02</v>
      </c>
      <c r="AM268" s="7">
        <v>1.22E-8</v>
      </c>
      <c r="AN268" s="5" t="s">
        <v>36</v>
      </c>
      <c r="AO268" s="5" t="s">
        <v>74</v>
      </c>
      <c r="AP268" s="5" t="s">
        <v>75</v>
      </c>
    </row>
    <row r="269" spans="1:42" x14ac:dyDescent="0.35">
      <c r="A269" s="5" t="s">
        <v>387</v>
      </c>
      <c r="B269" s="10">
        <v>49.523939808481529</v>
      </c>
      <c r="C269" s="5">
        <v>1</v>
      </c>
      <c r="D269" s="5">
        <v>0</v>
      </c>
      <c r="E269" s="10">
        <v>18.717231680000001</v>
      </c>
      <c r="F269" s="10">
        <v>158.1525322</v>
      </c>
      <c r="G269" s="10">
        <v>46.815958080000001</v>
      </c>
      <c r="H269" s="10">
        <v>58.698249689999997</v>
      </c>
      <c r="I269" s="10">
        <v>75.738600079999998</v>
      </c>
      <c r="J269" s="10">
        <v>118.76219949999999</v>
      </c>
      <c r="K269" s="10">
        <v>138.53628280000001</v>
      </c>
      <c r="L269" s="10">
        <v>113.06386000000001</v>
      </c>
      <c r="M269" s="10">
        <v>2.3601433350000001</v>
      </c>
      <c r="N269" s="10">
        <v>97.070891810000006</v>
      </c>
      <c r="O269" s="10">
        <v>113.8505117</v>
      </c>
      <c r="P269" s="10">
        <v>78.292293689999994</v>
      </c>
      <c r="Q269" s="11">
        <f t="shared" si="8"/>
        <v>3</v>
      </c>
      <c r="R269" s="5">
        <v>1</v>
      </c>
      <c r="S269" s="5">
        <v>0</v>
      </c>
      <c r="T269" s="5">
        <v>1</v>
      </c>
      <c r="U269" s="5">
        <v>0</v>
      </c>
      <c r="V269" s="5">
        <v>1</v>
      </c>
      <c r="W269" s="5">
        <v>0</v>
      </c>
      <c r="X269" s="5">
        <v>0</v>
      </c>
      <c r="Y269" s="5">
        <f t="shared" si="9"/>
        <v>15</v>
      </c>
      <c r="Z269" s="5">
        <v>1</v>
      </c>
      <c r="AA269" s="5">
        <v>1</v>
      </c>
      <c r="AB269" s="5">
        <v>1</v>
      </c>
      <c r="AC269" s="5">
        <v>2</v>
      </c>
      <c r="AD269" s="5">
        <v>4</v>
      </c>
      <c r="AE269" s="5">
        <v>1</v>
      </c>
      <c r="AF269" s="5">
        <v>1</v>
      </c>
      <c r="AG269" s="5">
        <v>1</v>
      </c>
      <c r="AH269" s="5">
        <v>1</v>
      </c>
      <c r="AI269" s="5">
        <v>1</v>
      </c>
      <c r="AJ269" s="5">
        <v>1</v>
      </c>
      <c r="AK269" s="5" t="s">
        <v>122</v>
      </c>
      <c r="AL269" s="5">
        <v>3.36</v>
      </c>
      <c r="AM269" s="7">
        <v>2.29E-8</v>
      </c>
      <c r="AN269" s="5" t="s">
        <v>43</v>
      </c>
      <c r="AO269" s="5" t="s">
        <v>72</v>
      </c>
      <c r="AP269" s="5" t="s">
        <v>92</v>
      </c>
    </row>
    <row r="270" spans="1:42" x14ac:dyDescent="0.35">
      <c r="A270" s="5" t="s">
        <v>388</v>
      </c>
      <c r="B270" s="10">
        <v>25.233926128590973</v>
      </c>
      <c r="C270" s="5">
        <v>1</v>
      </c>
      <c r="D270" s="5">
        <v>1</v>
      </c>
      <c r="E270" s="10">
        <v>28.49871594</v>
      </c>
      <c r="F270" s="10">
        <v>161.48248190000001</v>
      </c>
      <c r="G270" s="10">
        <v>74.314938740000002</v>
      </c>
      <c r="H270" s="10">
        <v>65.24989721</v>
      </c>
      <c r="I270" s="10">
        <v>94.353972990000003</v>
      </c>
      <c r="J270" s="10">
        <v>112.39385799999999</v>
      </c>
      <c r="K270" s="10">
        <v>181.68426439999999</v>
      </c>
      <c r="L270" s="10">
        <v>118.8121372</v>
      </c>
      <c r="M270" s="10">
        <v>2.784437557</v>
      </c>
      <c r="N270" s="10">
        <v>86.89353629</v>
      </c>
      <c r="O270" s="10">
        <v>115.30086900000001</v>
      </c>
      <c r="P270" s="10">
        <v>77.507820429999995</v>
      </c>
      <c r="Q270" s="11">
        <f t="shared" si="8"/>
        <v>2</v>
      </c>
      <c r="R270" s="5">
        <v>0</v>
      </c>
      <c r="S270" s="5">
        <v>1</v>
      </c>
      <c r="T270" s="5">
        <v>0</v>
      </c>
      <c r="U270" s="5">
        <v>0</v>
      </c>
      <c r="V270" s="5">
        <v>0</v>
      </c>
      <c r="W270" s="5">
        <v>1</v>
      </c>
      <c r="X270" s="5">
        <v>0</v>
      </c>
      <c r="Y270" s="5">
        <f t="shared" si="9"/>
        <v>16</v>
      </c>
      <c r="Z270" s="5">
        <v>2</v>
      </c>
      <c r="AA270" s="5">
        <v>1</v>
      </c>
      <c r="AB270" s="5">
        <v>2</v>
      </c>
      <c r="AC270" s="5">
        <v>1</v>
      </c>
      <c r="AD270" s="5">
        <v>4</v>
      </c>
      <c r="AE270" s="5">
        <v>1</v>
      </c>
      <c r="AF270" s="5">
        <v>1</v>
      </c>
      <c r="AG270" s="5">
        <v>1</v>
      </c>
      <c r="AH270" s="5">
        <v>1</v>
      </c>
      <c r="AI270" s="5">
        <v>1</v>
      </c>
      <c r="AJ270" s="5">
        <v>1</v>
      </c>
      <c r="AK270" s="5" t="s">
        <v>35</v>
      </c>
      <c r="AL270" s="5">
        <v>2.19</v>
      </c>
      <c r="AM270" s="7">
        <v>2.2399999999999999E-5</v>
      </c>
      <c r="AN270" s="5" t="s">
        <v>36</v>
      </c>
      <c r="AO270" s="5" t="s">
        <v>57</v>
      </c>
      <c r="AP270" s="5" t="s">
        <v>58</v>
      </c>
    </row>
    <row r="271" spans="1:42" x14ac:dyDescent="0.35">
      <c r="A271" s="5" t="s">
        <v>389</v>
      </c>
      <c r="B271" s="10">
        <v>24.508891928864568</v>
      </c>
      <c r="C271" s="5">
        <v>2</v>
      </c>
      <c r="D271" s="5">
        <v>1</v>
      </c>
      <c r="E271" s="10">
        <v>19.154356669999999</v>
      </c>
      <c r="F271" s="10">
        <v>163.33231520000001</v>
      </c>
      <c r="G271" s="10">
        <v>51.098930000000003</v>
      </c>
      <c r="H271" s="10">
        <v>69.593509389999994</v>
      </c>
      <c r="I271" s="10">
        <v>93.741359430000003</v>
      </c>
      <c r="J271" s="10">
        <v>113.16488889999999</v>
      </c>
      <c r="K271" s="10">
        <v>149.2700528</v>
      </c>
      <c r="L271" s="10">
        <v>127.53853719999999</v>
      </c>
      <c r="M271" s="10">
        <v>2.14488469</v>
      </c>
      <c r="N271" s="10">
        <v>94.445092090000003</v>
      </c>
      <c r="O271" s="10">
        <v>111.341499</v>
      </c>
      <c r="P271" s="10">
        <v>79.804855889999999</v>
      </c>
      <c r="Q271" s="11">
        <f t="shared" si="8"/>
        <v>0</v>
      </c>
      <c r="R271" s="5">
        <v>0</v>
      </c>
      <c r="S271" s="5">
        <v>0</v>
      </c>
      <c r="T271" s="5">
        <v>0</v>
      </c>
      <c r="U271" s="5">
        <v>0</v>
      </c>
      <c r="V271" s="5">
        <v>0</v>
      </c>
      <c r="W271" s="5">
        <v>0</v>
      </c>
      <c r="X271" s="5">
        <v>0</v>
      </c>
      <c r="Y271" s="5">
        <f t="shared" si="9"/>
        <v>14</v>
      </c>
      <c r="Z271" s="5">
        <v>1</v>
      </c>
      <c r="AA271" s="5">
        <v>1</v>
      </c>
      <c r="AB271" s="5">
        <v>1</v>
      </c>
      <c r="AC271" s="5">
        <v>1</v>
      </c>
      <c r="AD271" s="5">
        <v>4</v>
      </c>
      <c r="AE271" s="5">
        <v>1</v>
      </c>
      <c r="AF271" s="5">
        <v>1</v>
      </c>
      <c r="AG271" s="5">
        <v>1</v>
      </c>
      <c r="AH271" s="5">
        <v>1</v>
      </c>
      <c r="AI271" s="5">
        <v>1</v>
      </c>
      <c r="AJ271" s="5">
        <v>1</v>
      </c>
      <c r="AK271" s="5" t="s">
        <v>119</v>
      </c>
      <c r="AL271" s="5">
        <v>1.02</v>
      </c>
      <c r="AM271" s="7">
        <v>3.5600000000000001E-8</v>
      </c>
      <c r="AN271" s="5" t="s">
        <v>76</v>
      </c>
      <c r="AO271" s="5" t="s">
        <v>37</v>
      </c>
      <c r="AP271" s="5" t="s">
        <v>84</v>
      </c>
    </row>
    <row r="272" spans="1:42" x14ac:dyDescent="0.35">
      <c r="A272" s="5" t="s">
        <v>390</v>
      </c>
      <c r="B272" s="10">
        <v>22.68673050615595</v>
      </c>
      <c r="C272" s="5">
        <v>1</v>
      </c>
      <c r="D272" s="5">
        <v>0</v>
      </c>
      <c r="E272" s="10">
        <v>24.041380629999999</v>
      </c>
      <c r="F272" s="10">
        <v>159.7823866</v>
      </c>
      <c r="G272" s="10">
        <v>61.378633039999997</v>
      </c>
      <c r="H272" s="10">
        <v>69.204779279999997</v>
      </c>
      <c r="I272" s="10">
        <v>86.289402480000007</v>
      </c>
      <c r="J272" s="10">
        <v>111.79005290000001</v>
      </c>
      <c r="K272" s="10">
        <v>179.75321479999999</v>
      </c>
      <c r="L272" s="10">
        <v>115.3656908</v>
      </c>
      <c r="M272" s="10">
        <v>2.597410419</v>
      </c>
      <c r="N272" s="10">
        <v>87.954054909999996</v>
      </c>
      <c r="O272" s="10">
        <v>108.43543200000001</v>
      </c>
      <c r="P272" s="10">
        <v>74.7996476</v>
      </c>
      <c r="Q272" s="11">
        <f t="shared" si="8"/>
        <v>2</v>
      </c>
      <c r="R272" s="5">
        <v>0</v>
      </c>
      <c r="S272" s="5">
        <v>0</v>
      </c>
      <c r="T272" s="5">
        <v>1</v>
      </c>
      <c r="U272" s="5">
        <v>0</v>
      </c>
      <c r="V272" s="5">
        <v>0</v>
      </c>
      <c r="W272" s="5">
        <v>1</v>
      </c>
      <c r="X272" s="5">
        <v>0</v>
      </c>
      <c r="Y272" s="5">
        <f t="shared" si="9"/>
        <v>15</v>
      </c>
      <c r="Z272" s="5">
        <v>1</v>
      </c>
      <c r="AA272" s="5">
        <v>1</v>
      </c>
      <c r="AB272" s="5">
        <v>2</v>
      </c>
      <c r="AC272" s="5">
        <v>1</v>
      </c>
      <c r="AD272" s="5">
        <v>4</v>
      </c>
      <c r="AE272" s="5">
        <v>1</v>
      </c>
      <c r="AF272" s="5">
        <v>1</v>
      </c>
      <c r="AG272" s="5">
        <v>1</v>
      </c>
      <c r="AH272" s="5">
        <v>1</v>
      </c>
      <c r="AI272" s="5">
        <v>1</v>
      </c>
      <c r="AJ272" s="5">
        <v>1</v>
      </c>
      <c r="AK272" s="5" t="s">
        <v>35</v>
      </c>
      <c r="AL272" s="5">
        <v>2.19</v>
      </c>
      <c r="AM272" s="7">
        <v>2.22E-7</v>
      </c>
      <c r="AN272" s="5" t="s">
        <v>76</v>
      </c>
      <c r="AO272" s="5" t="s">
        <v>57</v>
      </c>
      <c r="AP272" s="5" t="s">
        <v>114</v>
      </c>
    </row>
    <row r="273" spans="1:42" x14ac:dyDescent="0.35">
      <c r="A273" s="5" t="s">
        <v>391</v>
      </c>
      <c r="B273" s="10">
        <v>36.834473324213405</v>
      </c>
      <c r="C273" s="5">
        <v>2</v>
      </c>
      <c r="D273" s="5">
        <v>0</v>
      </c>
      <c r="E273" s="10">
        <v>30.279645890000001</v>
      </c>
      <c r="F273" s="10">
        <v>170.78540659999999</v>
      </c>
      <c r="G273" s="10">
        <v>88.318626809999998</v>
      </c>
      <c r="H273" s="10">
        <v>41.471815769999999</v>
      </c>
      <c r="I273" s="10">
        <v>195.23131739999999</v>
      </c>
      <c r="J273" s="10">
        <v>141.37447069999999</v>
      </c>
      <c r="K273" s="10">
        <v>297.39271220000001</v>
      </c>
      <c r="L273" s="10">
        <v>465.80284110000002</v>
      </c>
      <c r="M273" s="10">
        <v>7.1709595220000004</v>
      </c>
      <c r="N273" s="10">
        <v>113.62446869999999</v>
      </c>
      <c r="O273" s="10">
        <v>119.8762248</v>
      </c>
      <c r="P273" s="10">
        <v>88.928958159999993</v>
      </c>
      <c r="Q273" s="11">
        <f t="shared" si="8"/>
        <v>6</v>
      </c>
      <c r="R273" s="5">
        <v>1</v>
      </c>
      <c r="S273" s="5">
        <v>1</v>
      </c>
      <c r="T273" s="5">
        <v>1</v>
      </c>
      <c r="U273" s="5">
        <v>1</v>
      </c>
      <c r="V273" s="5">
        <v>0</v>
      </c>
      <c r="W273" s="5">
        <v>1</v>
      </c>
      <c r="X273" s="5">
        <v>1</v>
      </c>
      <c r="Y273" s="5">
        <f t="shared" si="9"/>
        <v>33</v>
      </c>
      <c r="Z273" s="5">
        <v>3</v>
      </c>
      <c r="AA273" s="5">
        <v>3</v>
      </c>
      <c r="AB273" s="5">
        <v>4</v>
      </c>
      <c r="AC273" s="5">
        <v>3</v>
      </c>
      <c r="AD273" s="5">
        <v>3</v>
      </c>
      <c r="AE273" s="5">
        <v>4</v>
      </c>
      <c r="AF273" s="5">
        <v>3</v>
      </c>
      <c r="AG273" s="5">
        <v>4</v>
      </c>
      <c r="AH273" s="5">
        <v>1</v>
      </c>
      <c r="AI273" s="5">
        <v>2</v>
      </c>
      <c r="AJ273" s="5">
        <v>3</v>
      </c>
      <c r="AK273" s="5" t="s">
        <v>127</v>
      </c>
      <c r="AL273" s="5">
        <v>1.02</v>
      </c>
      <c r="AM273" s="5">
        <v>0.62176763599999996</v>
      </c>
      <c r="AN273" s="5" t="s">
        <v>36</v>
      </c>
      <c r="AO273" s="5" t="s">
        <v>39</v>
      </c>
      <c r="AP273" s="5" t="s">
        <v>108</v>
      </c>
    </row>
    <row r="274" spans="1:42" x14ac:dyDescent="0.35">
      <c r="A274" s="5" t="s">
        <v>392</v>
      </c>
      <c r="B274" s="10">
        <v>36.749658002735977</v>
      </c>
      <c r="C274" s="5">
        <v>1</v>
      </c>
      <c r="D274" s="5">
        <v>0</v>
      </c>
      <c r="E274" s="10">
        <v>26.872713770000001</v>
      </c>
      <c r="F274" s="10">
        <v>155.86408299999999</v>
      </c>
      <c r="G274" s="10">
        <v>65.283529130000005</v>
      </c>
      <c r="H274" s="10">
        <v>60.736356299999997</v>
      </c>
      <c r="I274" s="10">
        <v>93.961574080000005</v>
      </c>
      <c r="J274" s="10">
        <v>107.3126857</v>
      </c>
      <c r="K274" s="10">
        <v>148.0742195</v>
      </c>
      <c r="L274" s="10">
        <v>117.1240784</v>
      </c>
      <c r="M274" s="10">
        <v>2.437983252</v>
      </c>
      <c r="N274" s="10">
        <v>91.106778689999999</v>
      </c>
      <c r="O274" s="10">
        <v>110.9241447</v>
      </c>
      <c r="P274" s="10">
        <v>82.311464970000003</v>
      </c>
      <c r="Q274" s="11">
        <f t="shared" si="8"/>
        <v>2</v>
      </c>
      <c r="R274" s="5">
        <v>0</v>
      </c>
      <c r="S274" s="5">
        <v>0</v>
      </c>
      <c r="T274" s="5">
        <v>0</v>
      </c>
      <c r="U274" s="5">
        <v>1</v>
      </c>
      <c r="V274" s="5">
        <v>0</v>
      </c>
      <c r="W274" s="5">
        <v>0</v>
      </c>
      <c r="X274" s="5">
        <v>1</v>
      </c>
      <c r="Y274" s="5">
        <f t="shared" si="9"/>
        <v>19</v>
      </c>
      <c r="Z274" s="5">
        <v>2</v>
      </c>
      <c r="AA274" s="5">
        <v>1</v>
      </c>
      <c r="AB274" s="5">
        <v>1</v>
      </c>
      <c r="AC274" s="5">
        <v>2</v>
      </c>
      <c r="AD274" s="5">
        <v>4</v>
      </c>
      <c r="AE274" s="5">
        <v>1</v>
      </c>
      <c r="AF274" s="5">
        <v>1</v>
      </c>
      <c r="AG274" s="5">
        <v>1</v>
      </c>
      <c r="AH274" s="5">
        <v>1</v>
      </c>
      <c r="AI274" s="5">
        <v>2</v>
      </c>
      <c r="AJ274" s="5">
        <v>3</v>
      </c>
      <c r="AK274" s="5" t="s">
        <v>120</v>
      </c>
      <c r="AL274" s="5">
        <v>2.19</v>
      </c>
      <c r="AM274" s="7">
        <v>1.0900000000000001E-5</v>
      </c>
      <c r="AN274" s="5" t="s">
        <v>76</v>
      </c>
      <c r="AO274" s="5" t="s">
        <v>57</v>
      </c>
      <c r="AP274" s="5" t="s">
        <v>114</v>
      </c>
    </row>
    <row r="275" spans="1:42" x14ac:dyDescent="0.35">
      <c r="A275" s="5" t="s">
        <v>393</v>
      </c>
      <c r="B275" s="10">
        <v>31.198358413132695</v>
      </c>
      <c r="C275" s="5">
        <v>2</v>
      </c>
      <c r="D275" s="5">
        <v>0</v>
      </c>
      <c r="E275" s="10">
        <v>27.026819</v>
      </c>
      <c r="F275" s="10">
        <v>171.57395310000001</v>
      </c>
      <c r="G275" s="10">
        <v>79.560526479999993</v>
      </c>
      <c r="H275" s="10">
        <v>71.464987820000005</v>
      </c>
      <c r="I275" s="10">
        <v>116.1313397</v>
      </c>
      <c r="J275" s="10">
        <v>114.59157</v>
      </c>
      <c r="K275" s="10">
        <v>177.55642539999999</v>
      </c>
      <c r="L275" s="10">
        <v>122.6214461</v>
      </c>
      <c r="M275" s="10">
        <v>2.4845232730000002</v>
      </c>
      <c r="N275" s="10">
        <v>87.09623028</v>
      </c>
      <c r="O275" s="10">
        <v>104.3608545</v>
      </c>
      <c r="P275" s="10">
        <v>79.596064299999995</v>
      </c>
      <c r="Q275" s="11">
        <f t="shared" si="8"/>
        <v>2</v>
      </c>
      <c r="R275" s="5">
        <v>1</v>
      </c>
      <c r="S275" s="5">
        <v>0</v>
      </c>
      <c r="T275" s="5">
        <v>0</v>
      </c>
      <c r="U275" s="5">
        <v>0</v>
      </c>
      <c r="V275" s="5">
        <v>0</v>
      </c>
      <c r="W275" s="5">
        <v>1</v>
      </c>
      <c r="X275" s="5">
        <v>0</v>
      </c>
      <c r="Y275" s="5">
        <f t="shared" si="9"/>
        <v>16</v>
      </c>
      <c r="Z275" s="5">
        <v>2</v>
      </c>
      <c r="AA275" s="5">
        <v>1</v>
      </c>
      <c r="AB275" s="5">
        <v>2</v>
      </c>
      <c r="AC275" s="5">
        <v>1</v>
      </c>
      <c r="AD275" s="5">
        <v>4</v>
      </c>
      <c r="AE275" s="5">
        <v>1</v>
      </c>
      <c r="AF275" s="5">
        <v>1</v>
      </c>
      <c r="AG275" s="5">
        <v>1</v>
      </c>
      <c r="AH275" s="5">
        <v>1</v>
      </c>
      <c r="AI275" s="5">
        <v>1</v>
      </c>
      <c r="AJ275" s="5">
        <v>1</v>
      </c>
      <c r="AK275" s="5" t="s">
        <v>121</v>
      </c>
      <c r="AL275" s="5">
        <v>1.02</v>
      </c>
      <c r="AM275" s="7">
        <v>2.17E-7</v>
      </c>
      <c r="AN275" s="5" t="s">
        <v>43</v>
      </c>
      <c r="AO275" s="5" t="s">
        <v>44</v>
      </c>
      <c r="AP275" s="5" t="s">
        <v>45</v>
      </c>
    </row>
    <row r="276" spans="1:42" x14ac:dyDescent="0.35">
      <c r="A276" s="5" t="s">
        <v>394</v>
      </c>
      <c r="B276" s="10">
        <v>21.181942544459645</v>
      </c>
      <c r="C276" s="5">
        <v>2</v>
      </c>
      <c r="D276" s="5">
        <v>0</v>
      </c>
      <c r="E276" s="10">
        <v>22.283824710000001</v>
      </c>
      <c r="F276" s="10">
        <v>174.6094239</v>
      </c>
      <c r="G276" s="10">
        <v>67.939929590000006</v>
      </c>
      <c r="H276" s="10">
        <v>70.654418250000006</v>
      </c>
      <c r="I276" s="10">
        <v>92.62012052</v>
      </c>
      <c r="J276" s="10">
        <v>111.6624922</v>
      </c>
      <c r="K276" s="10">
        <v>150.2603934</v>
      </c>
      <c r="L276" s="10">
        <v>116.3957568</v>
      </c>
      <c r="M276" s="10">
        <v>2.1266949340000001</v>
      </c>
      <c r="N276" s="10">
        <v>89.175133149999994</v>
      </c>
      <c r="O276" s="10">
        <v>105.03158759999999</v>
      </c>
      <c r="P276" s="10">
        <v>75.855378590000001</v>
      </c>
      <c r="Q276" s="11">
        <f t="shared" si="8"/>
        <v>1</v>
      </c>
      <c r="R276" s="5">
        <v>0</v>
      </c>
      <c r="S276" s="5">
        <v>0</v>
      </c>
      <c r="T276" s="5">
        <v>1</v>
      </c>
      <c r="U276" s="5">
        <v>0</v>
      </c>
      <c r="V276" s="5">
        <v>0</v>
      </c>
      <c r="W276" s="5">
        <v>0</v>
      </c>
      <c r="X276" s="5">
        <v>0</v>
      </c>
      <c r="Y276" s="5">
        <f t="shared" si="9"/>
        <v>14</v>
      </c>
      <c r="Z276" s="5">
        <v>1</v>
      </c>
      <c r="AA276" s="5">
        <v>1</v>
      </c>
      <c r="AB276" s="5">
        <v>1</v>
      </c>
      <c r="AC276" s="5">
        <v>1</v>
      </c>
      <c r="AD276" s="5">
        <v>4</v>
      </c>
      <c r="AE276" s="5">
        <v>1</v>
      </c>
      <c r="AF276" s="5">
        <v>1</v>
      </c>
      <c r="AG276" s="5">
        <v>1</v>
      </c>
      <c r="AH276" s="5">
        <v>1</v>
      </c>
      <c r="AI276" s="5">
        <v>1</v>
      </c>
      <c r="AJ276" s="5">
        <v>1</v>
      </c>
      <c r="AK276" s="5" t="s">
        <v>119</v>
      </c>
      <c r="AL276" s="5">
        <v>1.02</v>
      </c>
      <c r="AM276" s="7">
        <v>6.1299999999999995E-10</v>
      </c>
      <c r="AN276" s="5" t="s">
        <v>43</v>
      </c>
      <c r="AO276" s="5" t="s">
        <v>72</v>
      </c>
      <c r="AP276" s="5" t="s">
        <v>92</v>
      </c>
    </row>
    <row r="277" spans="1:42" x14ac:dyDescent="0.35">
      <c r="A277" s="5" t="s">
        <v>395</v>
      </c>
      <c r="B277" s="10">
        <v>24.938440492476062</v>
      </c>
      <c r="C277" s="5">
        <v>2</v>
      </c>
      <c r="D277" s="5">
        <v>0</v>
      </c>
      <c r="E277" s="10">
        <v>32.535263569999998</v>
      </c>
      <c r="F277" s="10">
        <v>171.9809711</v>
      </c>
      <c r="G277" s="10">
        <v>96.231027510000004</v>
      </c>
      <c r="H277" s="10">
        <v>31.692031360000001</v>
      </c>
      <c r="I277" s="10">
        <v>200.61266570000001</v>
      </c>
      <c r="J277" s="10">
        <v>127.0562343</v>
      </c>
      <c r="K277" s="10">
        <v>289.07652589999998</v>
      </c>
      <c r="L277" s="10">
        <v>476.90932720000001</v>
      </c>
      <c r="M277" s="10">
        <v>9.1214262220000002</v>
      </c>
      <c r="N277" s="10">
        <v>107.21813210000001</v>
      </c>
      <c r="O277" s="10">
        <v>119.8162416</v>
      </c>
      <c r="P277" s="10">
        <v>93.567444260000002</v>
      </c>
      <c r="Q277" s="11">
        <f t="shared" si="8"/>
        <v>4</v>
      </c>
      <c r="R277" s="5">
        <v>1</v>
      </c>
      <c r="S277" s="5">
        <v>0</v>
      </c>
      <c r="T277" s="5">
        <v>1</v>
      </c>
      <c r="U277" s="5">
        <v>1</v>
      </c>
      <c r="V277" s="5">
        <v>0</v>
      </c>
      <c r="W277" s="5">
        <v>0</v>
      </c>
      <c r="X277" s="5">
        <v>1</v>
      </c>
      <c r="Y277" s="5">
        <f t="shared" si="9"/>
        <v>34</v>
      </c>
      <c r="Z277" s="5">
        <v>3</v>
      </c>
      <c r="AA277" s="5">
        <v>2</v>
      </c>
      <c r="AB277" s="5">
        <v>3</v>
      </c>
      <c r="AC277" s="5">
        <v>4</v>
      </c>
      <c r="AD277" s="5">
        <v>4</v>
      </c>
      <c r="AE277" s="5">
        <v>4</v>
      </c>
      <c r="AF277" s="5">
        <v>3</v>
      </c>
      <c r="AG277" s="5">
        <v>4</v>
      </c>
      <c r="AH277" s="5">
        <v>1</v>
      </c>
      <c r="AI277" s="5">
        <v>3</v>
      </c>
      <c r="AJ277" s="5">
        <v>3</v>
      </c>
      <c r="AK277" s="5" t="s">
        <v>125</v>
      </c>
      <c r="AL277" s="5">
        <v>1.02</v>
      </c>
      <c r="AM277" s="5">
        <v>0.99869359899999999</v>
      </c>
      <c r="AN277" s="5" t="s">
        <v>43</v>
      </c>
      <c r="AO277" s="5" t="s">
        <v>72</v>
      </c>
      <c r="AP277" s="5" t="s">
        <v>92</v>
      </c>
    </row>
    <row r="278" spans="1:42" x14ac:dyDescent="0.35">
      <c r="A278" s="5" t="s">
        <v>396</v>
      </c>
      <c r="B278" s="10">
        <v>24.533515731874147</v>
      </c>
      <c r="C278" s="5">
        <v>2</v>
      </c>
      <c r="D278" s="5">
        <v>0</v>
      </c>
      <c r="E278" s="10">
        <v>22.78058201</v>
      </c>
      <c r="F278" s="10">
        <v>168.03709069999999</v>
      </c>
      <c r="G278" s="10">
        <v>64.324308029999997</v>
      </c>
      <c r="H278" s="10">
        <v>72.89405549</v>
      </c>
      <c r="I278" s="10">
        <v>89.833881899999994</v>
      </c>
      <c r="J278" s="10">
        <v>109.91787239999999</v>
      </c>
      <c r="K278" s="10">
        <v>153.45123039999999</v>
      </c>
      <c r="L278" s="10">
        <v>124.1687615</v>
      </c>
      <c r="M278" s="10">
        <v>2.1051268080000001</v>
      </c>
      <c r="N278" s="10">
        <v>90.417956770000004</v>
      </c>
      <c r="O278" s="10">
        <v>111.84989059999999</v>
      </c>
      <c r="P278" s="10">
        <v>77.251744770000002</v>
      </c>
      <c r="Q278" s="11">
        <f t="shared" si="8"/>
        <v>1</v>
      </c>
      <c r="R278" s="5">
        <v>0</v>
      </c>
      <c r="S278" s="5">
        <v>0</v>
      </c>
      <c r="T278" s="5">
        <v>1</v>
      </c>
      <c r="U278" s="5">
        <v>0</v>
      </c>
      <c r="V278" s="5">
        <v>0</v>
      </c>
      <c r="W278" s="5">
        <v>0</v>
      </c>
      <c r="X278" s="5">
        <v>0</v>
      </c>
      <c r="Y278" s="5">
        <f t="shared" si="9"/>
        <v>14</v>
      </c>
      <c r="Z278" s="5">
        <v>1</v>
      </c>
      <c r="AA278" s="5">
        <v>1</v>
      </c>
      <c r="AB278" s="5">
        <v>1</v>
      </c>
      <c r="AC278" s="5">
        <v>1</v>
      </c>
      <c r="AD278" s="5">
        <v>4</v>
      </c>
      <c r="AE278" s="5">
        <v>1</v>
      </c>
      <c r="AF278" s="5">
        <v>1</v>
      </c>
      <c r="AG278" s="5">
        <v>1</v>
      </c>
      <c r="AH278" s="5">
        <v>1</v>
      </c>
      <c r="AI278" s="5">
        <v>1</v>
      </c>
      <c r="AJ278" s="5">
        <v>1</v>
      </c>
      <c r="AK278" s="5" t="s">
        <v>119</v>
      </c>
      <c r="AL278" s="5">
        <v>1.02</v>
      </c>
      <c r="AM278" s="7">
        <v>1.5399999999999999E-8</v>
      </c>
      <c r="AN278" s="5" t="s">
        <v>36</v>
      </c>
      <c r="AO278" s="5" t="s">
        <v>39</v>
      </c>
      <c r="AP278" s="5" t="s">
        <v>83</v>
      </c>
    </row>
    <row r="279" spans="1:42" x14ac:dyDescent="0.35">
      <c r="A279" s="5" t="s">
        <v>397</v>
      </c>
      <c r="B279" s="10">
        <v>25.772913816689467</v>
      </c>
      <c r="C279" s="5">
        <v>1</v>
      </c>
      <c r="D279" s="5">
        <v>0</v>
      </c>
      <c r="E279" s="10">
        <v>34.429995259999998</v>
      </c>
      <c r="F279" s="10">
        <v>159.69120939999999</v>
      </c>
      <c r="G279" s="10">
        <v>87.800903079999998</v>
      </c>
      <c r="H279" s="10">
        <v>42.082195499999997</v>
      </c>
      <c r="I279" s="10">
        <v>201.4627007</v>
      </c>
      <c r="J279" s="10">
        <v>131.24806860000001</v>
      </c>
      <c r="K279" s="10">
        <v>286.28020249999997</v>
      </c>
      <c r="L279" s="10">
        <v>480.3134508</v>
      </c>
      <c r="M279" s="10">
        <v>6.8028818150000001</v>
      </c>
      <c r="N279" s="10">
        <v>108.0461899</v>
      </c>
      <c r="O279" s="10">
        <v>123.6230556</v>
      </c>
      <c r="P279" s="10">
        <v>93.371817480000004</v>
      </c>
      <c r="Q279" s="11">
        <f t="shared" si="8"/>
        <v>7</v>
      </c>
      <c r="R279" s="5">
        <v>1</v>
      </c>
      <c r="S279" s="5">
        <v>1</v>
      </c>
      <c r="T279" s="5">
        <v>1</v>
      </c>
      <c r="U279" s="5">
        <v>1</v>
      </c>
      <c r="V279" s="5">
        <v>1</v>
      </c>
      <c r="W279" s="5">
        <v>1</v>
      </c>
      <c r="X279" s="5">
        <v>1</v>
      </c>
      <c r="Y279" s="5">
        <f t="shared" si="9"/>
        <v>33</v>
      </c>
      <c r="Z279" s="5">
        <v>3</v>
      </c>
      <c r="AA279" s="5">
        <v>2</v>
      </c>
      <c r="AB279" s="5">
        <v>3</v>
      </c>
      <c r="AC279" s="5">
        <v>3</v>
      </c>
      <c r="AD279" s="5">
        <v>3</v>
      </c>
      <c r="AE279" s="5">
        <v>4</v>
      </c>
      <c r="AF279" s="5">
        <v>3</v>
      </c>
      <c r="AG279" s="5">
        <v>4</v>
      </c>
      <c r="AH279" s="5">
        <v>2</v>
      </c>
      <c r="AI279" s="5">
        <v>3</v>
      </c>
      <c r="AJ279" s="5">
        <v>3</v>
      </c>
      <c r="AK279" s="5" t="s">
        <v>124</v>
      </c>
      <c r="AL279" s="5">
        <v>2.19</v>
      </c>
      <c r="AM279" s="5">
        <v>0.98154538199999997</v>
      </c>
      <c r="AN279" s="5" t="s">
        <v>36</v>
      </c>
      <c r="AO279" s="5" t="s">
        <v>55</v>
      </c>
      <c r="AP279" s="5" t="s">
        <v>56</v>
      </c>
    </row>
    <row r="280" spans="1:42" x14ac:dyDescent="0.35">
      <c r="A280" s="5" t="s">
        <v>398</v>
      </c>
      <c r="B280" s="10">
        <v>49.846785225718193</v>
      </c>
      <c r="C280" s="5">
        <v>2</v>
      </c>
      <c r="D280" s="5">
        <v>1</v>
      </c>
      <c r="E280" s="10">
        <v>26.794354420000001</v>
      </c>
      <c r="F280" s="10">
        <v>171.16094960000001</v>
      </c>
      <c r="G280" s="10">
        <v>78.49693001</v>
      </c>
      <c r="H280" s="10">
        <v>65.595663979999998</v>
      </c>
      <c r="I280" s="10">
        <v>116.73335640000001</v>
      </c>
      <c r="J280" s="10">
        <v>122.1306888</v>
      </c>
      <c r="K280" s="10">
        <v>145.44553590000001</v>
      </c>
      <c r="L280" s="10">
        <v>125.9062725</v>
      </c>
      <c r="M280" s="10">
        <v>2.217304119</v>
      </c>
      <c r="N280" s="10">
        <v>83.244190689999996</v>
      </c>
      <c r="O280" s="10">
        <v>106.18848819999999</v>
      </c>
      <c r="P280" s="10">
        <v>81.205414079999997</v>
      </c>
      <c r="Q280" s="11">
        <f t="shared" si="8"/>
        <v>4</v>
      </c>
      <c r="R280" s="5">
        <v>1</v>
      </c>
      <c r="S280" s="5">
        <v>0</v>
      </c>
      <c r="T280" s="5">
        <v>1</v>
      </c>
      <c r="U280" s="5">
        <v>1</v>
      </c>
      <c r="V280" s="5">
        <v>0</v>
      </c>
      <c r="W280" s="5">
        <v>0</v>
      </c>
      <c r="X280" s="5">
        <v>1</v>
      </c>
      <c r="Y280" s="5">
        <f t="shared" si="9"/>
        <v>18</v>
      </c>
      <c r="Z280" s="5">
        <v>2</v>
      </c>
      <c r="AA280" s="5">
        <v>1</v>
      </c>
      <c r="AB280" s="5">
        <v>1</v>
      </c>
      <c r="AC280" s="5">
        <v>1</v>
      </c>
      <c r="AD280" s="5">
        <v>4</v>
      </c>
      <c r="AE280" s="5">
        <v>1</v>
      </c>
      <c r="AF280" s="5">
        <v>1</v>
      </c>
      <c r="AG280" s="5">
        <v>1</v>
      </c>
      <c r="AH280" s="5">
        <v>1</v>
      </c>
      <c r="AI280" s="5">
        <v>2</v>
      </c>
      <c r="AJ280" s="5">
        <v>3</v>
      </c>
      <c r="AK280" s="5" t="s">
        <v>123</v>
      </c>
      <c r="AL280" s="5">
        <v>2.15</v>
      </c>
      <c r="AM280" s="7">
        <v>8.7199999999999999E-10</v>
      </c>
      <c r="AN280" s="5" t="s">
        <v>36</v>
      </c>
      <c r="AO280" s="5" t="s">
        <v>39</v>
      </c>
      <c r="AP280" s="5" t="s">
        <v>83</v>
      </c>
    </row>
    <row r="281" spans="1:42" x14ac:dyDescent="0.35">
      <c r="A281" s="5" t="s">
        <v>399</v>
      </c>
      <c r="B281" s="10">
        <v>23.370725034199726</v>
      </c>
      <c r="C281" s="5">
        <v>1</v>
      </c>
      <c r="D281" s="5">
        <v>0</v>
      </c>
      <c r="E281" s="10">
        <v>32.855419689999998</v>
      </c>
      <c r="F281" s="10">
        <v>166.60562200000001</v>
      </c>
      <c r="G281" s="10">
        <v>91.198212060000003</v>
      </c>
      <c r="H281" s="10">
        <v>34.68687628</v>
      </c>
      <c r="I281" s="10">
        <v>201.31773380000001</v>
      </c>
      <c r="J281" s="10">
        <v>128.46622400000001</v>
      </c>
      <c r="K281" s="10">
        <v>297.4972664</v>
      </c>
      <c r="L281" s="10">
        <v>483.79317559999998</v>
      </c>
      <c r="M281" s="10">
        <v>8.576651987</v>
      </c>
      <c r="N281" s="10">
        <v>112.4759145</v>
      </c>
      <c r="O281" s="10">
        <v>125.2550924</v>
      </c>
      <c r="P281" s="10">
        <v>92.998558209999999</v>
      </c>
      <c r="Q281" s="11">
        <f t="shared" si="8"/>
        <v>6</v>
      </c>
      <c r="R281" s="5">
        <v>1</v>
      </c>
      <c r="S281" s="5">
        <v>1</v>
      </c>
      <c r="T281" s="5">
        <v>1</v>
      </c>
      <c r="U281" s="5">
        <v>1</v>
      </c>
      <c r="V281" s="5">
        <v>1</v>
      </c>
      <c r="W281" s="5">
        <v>1</v>
      </c>
      <c r="X281" s="5">
        <v>0</v>
      </c>
      <c r="Y281" s="5">
        <f t="shared" si="9"/>
        <v>37</v>
      </c>
      <c r="Z281" s="5">
        <v>3</v>
      </c>
      <c r="AA281" s="5">
        <v>3</v>
      </c>
      <c r="AB281" s="5">
        <v>4</v>
      </c>
      <c r="AC281" s="5">
        <v>4</v>
      </c>
      <c r="AD281" s="5">
        <v>4</v>
      </c>
      <c r="AE281" s="5">
        <v>4</v>
      </c>
      <c r="AF281" s="5">
        <v>3</v>
      </c>
      <c r="AG281" s="5">
        <v>4</v>
      </c>
      <c r="AH281" s="5">
        <v>2</v>
      </c>
      <c r="AI281" s="5">
        <v>3</v>
      </c>
      <c r="AJ281" s="5">
        <v>3</v>
      </c>
      <c r="AK281" s="5" t="s">
        <v>124</v>
      </c>
      <c r="AL281" s="5">
        <v>2.19</v>
      </c>
      <c r="AM281" s="5">
        <v>0.99983349499999996</v>
      </c>
      <c r="AN281" s="5" t="s">
        <v>36</v>
      </c>
      <c r="AO281" s="5" t="s">
        <v>39</v>
      </c>
      <c r="AP281" s="5" t="s">
        <v>40</v>
      </c>
    </row>
    <row r="282" spans="1:42" x14ac:dyDescent="0.35">
      <c r="A282" s="5" t="s">
        <v>400</v>
      </c>
      <c r="B282" s="10">
        <v>25.978112175102599</v>
      </c>
      <c r="C282" s="5">
        <v>2</v>
      </c>
      <c r="D282" s="5">
        <v>0</v>
      </c>
      <c r="E282" s="10">
        <v>23.068635</v>
      </c>
      <c r="F282" s="10">
        <v>167.88528690000001</v>
      </c>
      <c r="G282" s="10">
        <v>65.020030980000001</v>
      </c>
      <c r="H282" s="10">
        <v>75.043333450000006</v>
      </c>
      <c r="I282" s="10">
        <v>91.383214940000002</v>
      </c>
      <c r="J282" s="10">
        <v>112.81720350000001</v>
      </c>
      <c r="K282" s="10">
        <v>156.86124760000001</v>
      </c>
      <c r="L282" s="10">
        <v>125.28660669999999</v>
      </c>
      <c r="M282" s="10">
        <v>2.0902755829999999</v>
      </c>
      <c r="N282" s="10">
        <v>93.228798580000003</v>
      </c>
      <c r="O282" s="10">
        <v>110.7160634</v>
      </c>
      <c r="P282" s="10">
        <v>78.054863909999995</v>
      </c>
      <c r="Q282" s="11">
        <f t="shared" si="8"/>
        <v>2</v>
      </c>
      <c r="R282" s="5">
        <v>0</v>
      </c>
      <c r="S282" s="5">
        <v>0</v>
      </c>
      <c r="T282" s="5">
        <v>0</v>
      </c>
      <c r="U282" s="5">
        <v>1</v>
      </c>
      <c r="V282" s="5">
        <v>0</v>
      </c>
      <c r="W282" s="5">
        <v>1</v>
      </c>
      <c r="X282" s="5">
        <v>0</v>
      </c>
      <c r="Y282" s="5">
        <f t="shared" si="9"/>
        <v>14</v>
      </c>
      <c r="Z282" s="5">
        <v>1</v>
      </c>
      <c r="AA282" s="5">
        <v>1</v>
      </c>
      <c r="AB282" s="5">
        <v>1</v>
      </c>
      <c r="AC282" s="5">
        <v>1</v>
      </c>
      <c r="AD282" s="5">
        <v>4</v>
      </c>
      <c r="AE282" s="5">
        <v>1</v>
      </c>
      <c r="AF282" s="5">
        <v>1</v>
      </c>
      <c r="AG282" s="5">
        <v>1</v>
      </c>
      <c r="AH282" s="5">
        <v>1</v>
      </c>
      <c r="AI282" s="5">
        <v>1</v>
      </c>
      <c r="AJ282" s="5">
        <v>1</v>
      </c>
      <c r="AK282" s="5" t="s">
        <v>119</v>
      </c>
      <c r="AL282" s="5">
        <v>1.02</v>
      </c>
      <c r="AM282" s="7">
        <v>1.63E-8</v>
      </c>
      <c r="AN282" s="5" t="s">
        <v>36</v>
      </c>
      <c r="AO282" s="5" t="s">
        <v>86</v>
      </c>
      <c r="AP282" s="5" t="s">
        <v>110</v>
      </c>
    </row>
    <row r="283" spans="1:42" x14ac:dyDescent="0.35">
      <c r="A283" s="5" t="s">
        <v>401</v>
      </c>
      <c r="B283" s="10">
        <v>47.502051983584131</v>
      </c>
      <c r="C283" s="5">
        <v>1</v>
      </c>
      <c r="D283" s="5">
        <v>0</v>
      </c>
      <c r="E283" s="10">
        <v>25.21899986</v>
      </c>
      <c r="F283" s="10">
        <v>162.80243920000001</v>
      </c>
      <c r="G283" s="10">
        <v>66.842036660000005</v>
      </c>
      <c r="H283" s="10">
        <v>63.877136989999997</v>
      </c>
      <c r="I283" s="10">
        <v>69.65828046</v>
      </c>
      <c r="J283" s="10">
        <v>122.92393509999999</v>
      </c>
      <c r="K283" s="10">
        <v>150.10932750000001</v>
      </c>
      <c r="L283" s="10">
        <v>116.6429965</v>
      </c>
      <c r="M283" s="10">
        <v>2.349969561</v>
      </c>
      <c r="N283" s="10">
        <v>89.173996130000006</v>
      </c>
      <c r="O283" s="10">
        <v>108.5226133</v>
      </c>
      <c r="P283" s="10">
        <v>77.865037040000004</v>
      </c>
      <c r="Q283" s="11">
        <f t="shared" si="8"/>
        <v>3</v>
      </c>
      <c r="R283" s="5">
        <v>1</v>
      </c>
      <c r="S283" s="5">
        <v>1</v>
      </c>
      <c r="T283" s="5">
        <v>1</v>
      </c>
      <c r="U283" s="5">
        <v>0</v>
      </c>
      <c r="V283" s="5">
        <v>0</v>
      </c>
      <c r="W283" s="5">
        <v>0</v>
      </c>
      <c r="X283" s="5">
        <v>0</v>
      </c>
      <c r="Y283" s="5">
        <f t="shared" si="9"/>
        <v>16</v>
      </c>
      <c r="Z283" s="5">
        <v>2</v>
      </c>
      <c r="AA283" s="5">
        <v>1</v>
      </c>
      <c r="AB283" s="5">
        <v>1</v>
      </c>
      <c r="AC283" s="5">
        <v>2</v>
      </c>
      <c r="AD283" s="5">
        <v>4</v>
      </c>
      <c r="AE283" s="5">
        <v>1</v>
      </c>
      <c r="AF283" s="5">
        <v>1</v>
      </c>
      <c r="AG283" s="5">
        <v>1</v>
      </c>
      <c r="AH283" s="5">
        <v>1</v>
      </c>
      <c r="AI283" s="5">
        <v>1</v>
      </c>
      <c r="AJ283" s="5">
        <v>1</v>
      </c>
      <c r="AK283" s="5" t="s">
        <v>122</v>
      </c>
      <c r="AL283" s="5">
        <v>3.36</v>
      </c>
      <c r="AM283" s="7">
        <v>6.0099999999999999E-10</v>
      </c>
      <c r="AN283" s="5" t="s">
        <v>43</v>
      </c>
      <c r="AO283" s="5" t="s">
        <v>51</v>
      </c>
      <c r="AP283" s="5" t="s">
        <v>52</v>
      </c>
    </row>
    <row r="284" spans="1:42" x14ac:dyDescent="0.35">
      <c r="A284" s="5" t="s">
        <v>402</v>
      </c>
      <c r="B284" s="10">
        <v>36.112175102599181</v>
      </c>
      <c r="C284" s="5">
        <v>1</v>
      </c>
      <c r="D284" s="5">
        <v>0</v>
      </c>
      <c r="E284" s="10">
        <v>24.14779119</v>
      </c>
      <c r="F284" s="10">
        <v>163.88584929999999</v>
      </c>
      <c r="G284" s="10">
        <v>64.857517849999994</v>
      </c>
      <c r="H284" s="10">
        <v>64.385145069999993</v>
      </c>
      <c r="I284" s="10">
        <v>93.831225959999998</v>
      </c>
      <c r="J284" s="10">
        <v>109.4973711</v>
      </c>
      <c r="K284" s="10">
        <v>142.18312019999999</v>
      </c>
      <c r="L284" s="10">
        <v>126.940724</v>
      </c>
      <c r="M284" s="10">
        <v>2.2083218109999998</v>
      </c>
      <c r="N284" s="10">
        <v>93.919038450000002</v>
      </c>
      <c r="O284" s="10">
        <v>116.189806</v>
      </c>
      <c r="P284" s="10">
        <v>83.061782320000006</v>
      </c>
      <c r="Q284" s="11">
        <f t="shared" si="8"/>
        <v>2</v>
      </c>
      <c r="R284" s="5">
        <v>1</v>
      </c>
      <c r="S284" s="5">
        <v>0</v>
      </c>
      <c r="T284" s="5">
        <v>1</v>
      </c>
      <c r="U284" s="5">
        <v>0</v>
      </c>
      <c r="V284" s="5">
        <v>0</v>
      </c>
      <c r="W284" s="5">
        <v>0</v>
      </c>
      <c r="X284" s="5">
        <v>0</v>
      </c>
      <c r="Y284" s="5">
        <f t="shared" si="9"/>
        <v>18</v>
      </c>
      <c r="Z284" s="5">
        <v>1</v>
      </c>
      <c r="AA284" s="5">
        <v>1</v>
      </c>
      <c r="AB284" s="5">
        <v>1</v>
      </c>
      <c r="AC284" s="5">
        <v>2</v>
      </c>
      <c r="AD284" s="5">
        <v>4</v>
      </c>
      <c r="AE284" s="5">
        <v>1</v>
      </c>
      <c r="AF284" s="5">
        <v>1</v>
      </c>
      <c r="AG284" s="5">
        <v>1</v>
      </c>
      <c r="AH284" s="5">
        <v>1</v>
      </c>
      <c r="AI284" s="5">
        <v>2</v>
      </c>
      <c r="AJ284" s="5">
        <v>3</v>
      </c>
      <c r="AK284" s="5" t="s">
        <v>120</v>
      </c>
      <c r="AL284" s="5">
        <v>2.19</v>
      </c>
      <c r="AM284" s="7">
        <v>2.4700000000000001E-6</v>
      </c>
      <c r="AN284" s="5" t="s">
        <v>36</v>
      </c>
      <c r="AO284" s="5" t="s">
        <v>47</v>
      </c>
      <c r="AP284" s="5" t="s">
        <v>103</v>
      </c>
    </row>
    <row r="285" spans="1:42" x14ac:dyDescent="0.35">
      <c r="A285" s="5" t="s">
        <v>403</v>
      </c>
      <c r="B285" s="10">
        <v>25.682626538987687</v>
      </c>
      <c r="C285" s="5">
        <v>2</v>
      </c>
      <c r="D285" s="5">
        <v>0</v>
      </c>
      <c r="E285" s="10">
        <v>32.042114949999998</v>
      </c>
      <c r="F285" s="10">
        <v>170.41208320000001</v>
      </c>
      <c r="G285" s="10">
        <v>93.05119286</v>
      </c>
      <c r="H285" s="10">
        <v>79.743989940000006</v>
      </c>
      <c r="I285" s="10">
        <v>90.783289069999995</v>
      </c>
      <c r="J285" s="10">
        <v>117.9271025</v>
      </c>
      <c r="K285" s="10">
        <v>156.62115120000001</v>
      </c>
      <c r="L285" s="10">
        <v>117.7478409</v>
      </c>
      <c r="M285" s="10">
        <v>1.964049596</v>
      </c>
      <c r="N285" s="10">
        <v>91.459725289999994</v>
      </c>
      <c r="O285" s="10">
        <v>107.7839827</v>
      </c>
      <c r="P285" s="10">
        <v>79.689191690000001</v>
      </c>
      <c r="Q285" s="11">
        <f t="shared" si="8"/>
        <v>0</v>
      </c>
      <c r="R285" s="5">
        <v>0</v>
      </c>
      <c r="S285" s="5">
        <v>0</v>
      </c>
      <c r="T285" s="5">
        <v>0</v>
      </c>
      <c r="U285" s="5">
        <v>0</v>
      </c>
      <c r="V285" s="5">
        <v>0</v>
      </c>
      <c r="W285" s="5">
        <v>0</v>
      </c>
      <c r="X285" s="5">
        <v>0</v>
      </c>
      <c r="Y285" s="5">
        <f t="shared" si="9"/>
        <v>16</v>
      </c>
      <c r="Z285" s="5">
        <v>3</v>
      </c>
      <c r="AA285" s="5">
        <v>1</v>
      </c>
      <c r="AB285" s="5">
        <v>1</v>
      </c>
      <c r="AC285" s="5">
        <v>1</v>
      </c>
      <c r="AD285" s="5">
        <v>4</v>
      </c>
      <c r="AE285" s="5">
        <v>1</v>
      </c>
      <c r="AF285" s="5">
        <v>1</v>
      </c>
      <c r="AG285" s="5">
        <v>1</v>
      </c>
      <c r="AH285" s="5">
        <v>1</v>
      </c>
      <c r="AI285" s="5">
        <v>1</v>
      </c>
      <c r="AJ285" s="5">
        <v>1</v>
      </c>
      <c r="AK285" s="5" t="s">
        <v>119</v>
      </c>
      <c r="AL285" s="5">
        <v>1.02</v>
      </c>
      <c r="AM285" s="7">
        <v>4.3700000000000001E-8</v>
      </c>
      <c r="AN285" s="5" t="s">
        <v>49</v>
      </c>
      <c r="AO285" s="5" t="s">
        <v>47</v>
      </c>
      <c r="AP285" s="5" t="s">
        <v>96</v>
      </c>
    </row>
    <row r="286" spans="1:42" x14ac:dyDescent="0.35">
      <c r="A286" s="5" t="s">
        <v>404</v>
      </c>
      <c r="B286" s="10">
        <v>24.42954856361149</v>
      </c>
      <c r="C286" s="5">
        <v>2</v>
      </c>
      <c r="D286" s="5">
        <v>1</v>
      </c>
      <c r="E286" s="10">
        <v>23.83569743</v>
      </c>
      <c r="F286" s="10">
        <v>172.47336920000001</v>
      </c>
      <c r="G286" s="10">
        <v>70.904199509999998</v>
      </c>
      <c r="H286" s="10">
        <v>78.371657970000001</v>
      </c>
      <c r="I286" s="10">
        <v>91.17542727</v>
      </c>
      <c r="J286" s="10">
        <v>114.7260335</v>
      </c>
      <c r="K286" s="10">
        <v>156.13352699999999</v>
      </c>
      <c r="L286" s="10">
        <v>122.20876079999999</v>
      </c>
      <c r="M286" s="10">
        <v>1.9922192670000001</v>
      </c>
      <c r="N286" s="10">
        <v>90.655701219999997</v>
      </c>
      <c r="O286" s="10">
        <v>110.6977064</v>
      </c>
      <c r="P286" s="10">
        <v>82.986535459999999</v>
      </c>
      <c r="Q286" s="11">
        <f t="shared" si="8"/>
        <v>0</v>
      </c>
      <c r="R286" s="5">
        <v>0</v>
      </c>
      <c r="S286" s="5">
        <v>0</v>
      </c>
      <c r="T286" s="5">
        <v>0</v>
      </c>
      <c r="U286" s="5">
        <v>0</v>
      </c>
      <c r="V286" s="5">
        <v>0</v>
      </c>
      <c r="W286" s="5">
        <v>0</v>
      </c>
      <c r="X286" s="5">
        <v>0</v>
      </c>
      <c r="Y286" s="5">
        <f t="shared" si="9"/>
        <v>17</v>
      </c>
      <c r="Z286" s="5">
        <v>1</v>
      </c>
      <c r="AA286" s="5">
        <v>1</v>
      </c>
      <c r="AB286" s="5">
        <v>1</v>
      </c>
      <c r="AC286" s="5">
        <v>1</v>
      </c>
      <c r="AD286" s="5">
        <v>4</v>
      </c>
      <c r="AE286" s="5">
        <v>1</v>
      </c>
      <c r="AF286" s="5">
        <v>1</v>
      </c>
      <c r="AG286" s="5">
        <v>1</v>
      </c>
      <c r="AH286" s="5">
        <v>1</v>
      </c>
      <c r="AI286" s="5">
        <v>2</v>
      </c>
      <c r="AJ286" s="5">
        <v>3</v>
      </c>
      <c r="AK286" s="5" t="s">
        <v>119</v>
      </c>
      <c r="AL286" s="5">
        <v>1.02</v>
      </c>
      <c r="AM286" s="7">
        <v>2.0400000000000001E-8</v>
      </c>
      <c r="AN286" s="5" t="s">
        <v>43</v>
      </c>
      <c r="AO286" s="5" t="s">
        <v>72</v>
      </c>
      <c r="AP286" s="5" t="s">
        <v>104</v>
      </c>
    </row>
    <row r="287" spans="1:42" x14ac:dyDescent="0.35">
      <c r="A287" s="5" t="s">
        <v>405</v>
      </c>
      <c r="B287" s="10">
        <v>37.455540355677158</v>
      </c>
      <c r="C287" s="5">
        <v>1</v>
      </c>
      <c r="D287" s="5">
        <v>0</v>
      </c>
      <c r="E287" s="10">
        <v>31.050164169999999</v>
      </c>
      <c r="F287" s="10">
        <v>166.791676</v>
      </c>
      <c r="G287" s="10">
        <v>86.379889930000004</v>
      </c>
      <c r="H287" s="10">
        <v>38.63048457</v>
      </c>
      <c r="I287" s="10">
        <v>199.54270629999999</v>
      </c>
      <c r="J287" s="10">
        <v>130.79007899999999</v>
      </c>
      <c r="K287" s="10">
        <v>295.51885920000001</v>
      </c>
      <c r="L287" s="10">
        <v>465.90491539999999</v>
      </c>
      <c r="M287" s="10">
        <v>7.6498874539999999</v>
      </c>
      <c r="N287" s="10">
        <v>114.63686629999999</v>
      </c>
      <c r="O287" s="10">
        <v>115.4205406</v>
      </c>
      <c r="P287" s="10">
        <v>101.31026009999999</v>
      </c>
      <c r="Q287" s="11">
        <f t="shared" si="8"/>
        <v>5</v>
      </c>
      <c r="R287" s="5">
        <v>1</v>
      </c>
      <c r="S287" s="5">
        <v>1</v>
      </c>
      <c r="T287" s="5">
        <v>1</v>
      </c>
      <c r="U287" s="5">
        <v>1</v>
      </c>
      <c r="V287" s="5">
        <v>0</v>
      </c>
      <c r="W287" s="5">
        <v>1</v>
      </c>
      <c r="X287" s="5">
        <v>0</v>
      </c>
      <c r="Y287" s="5">
        <f t="shared" si="9"/>
        <v>36</v>
      </c>
      <c r="Z287" s="5">
        <v>3</v>
      </c>
      <c r="AA287" s="5">
        <v>3</v>
      </c>
      <c r="AB287" s="5">
        <v>4</v>
      </c>
      <c r="AC287" s="5">
        <v>4</v>
      </c>
      <c r="AD287" s="5">
        <v>3</v>
      </c>
      <c r="AE287" s="5">
        <v>4</v>
      </c>
      <c r="AF287" s="5">
        <v>3</v>
      </c>
      <c r="AG287" s="5">
        <v>4</v>
      </c>
      <c r="AH287" s="5">
        <v>1</v>
      </c>
      <c r="AI287" s="5">
        <v>4</v>
      </c>
      <c r="AJ287" s="5">
        <v>3</v>
      </c>
      <c r="AK287" s="5" t="s">
        <v>126</v>
      </c>
      <c r="AL287" s="5">
        <v>2.19</v>
      </c>
      <c r="AM287" s="5">
        <v>0.99956238399999997</v>
      </c>
      <c r="AN287" s="5" t="s">
        <v>36</v>
      </c>
      <c r="AO287" s="5" t="s">
        <v>98</v>
      </c>
      <c r="AP287" s="5" t="s">
        <v>99</v>
      </c>
    </row>
    <row r="288" spans="1:42" x14ac:dyDescent="0.35">
      <c r="A288" s="5" t="s">
        <v>406</v>
      </c>
      <c r="B288" s="10">
        <v>52.673050615595074</v>
      </c>
      <c r="C288" s="5">
        <v>1</v>
      </c>
      <c r="D288" s="5">
        <v>2</v>
      </c>
      <c r="E288" s="10">
        <v>29.363236180000001</v>
      </c>
      <c r="F288" s="10">
        <v>161.86216580000001</v>
      </c>
      <c r="G288" s="10">
        <v>76.929801670000003</v>
      </c>
      <c r="H288" s="10">
        <v>68.829680109999998</v>
      </c>
      <c r="I288" s="10">
        <v>75.157355820000006</v>
      </c>
      <c r="J288" s="10">
        <v>116.9396938</v>
      </c>
      <c r="K288" s="10">
        <v>150.40427829999999</v>
      </c>
      <c r="L288" s="10">
        <v>123.1766856</v>
      </c>
      <c r="M288" s="10">
        <v>2.1851660229999998</v>
      </c>
      <c r="N288" s="10">
        <v>90.113106360000003</v>
      </c>
      <c r="O288" s="10">
        <v>112.60896820000001</v>
      </c>
      <c r="P288" s="10">
        <v>86.38576458</v>
      </c>
      <c r="Q288" s="11">
        <f t="shared" si="8"/>
        <v>2</v>
      </c>
      <c r="R288" s="5">
        <v>1</v>
      </c>
      <c r="S288" s="5">
        <v>0</v>
      </c>
      <c r="T288" s="5">
        <v>0</v>
      </c>
      <c r="U288" s="5">
        <v>1</v>
      </c>
      <c r="V288" s="5">
        <v>0</v>
      </c>
      <c r="W288" s="5">
        <v>0</v>
      </c>
      <c r="X288" s="5">
        <v>0</v>
      </c>
      <c r="Y288" s="5">
        <f t="shared" si="9"/>
        <v>18</v>
      </c>
      <c r="Z288" s="5">
        <v>2</v>
      </c>
      <c r="AA288" s="5">
        <v>1</v>
      </c>
      <c r="AB288" s="5">
        <v>1</v>
      </c>
      <c r="AC288" s="5">
        <v>1</v>
      </c>
      <c r="AD288" s="5">
        <v>4</v>
      </c>
      <c r="AE288" s="5">
        <v>1</v>
      </c>
      <c r="AF288" s="5">
        <v>1</v>
      </c>
      <c r="AG288" s="5">
        <v>1</v>
      </c>
      <c r="AH288" s="5">
        <v>1</v>
      </c>
      <c r="AI288" s="5">
        <v>2</v>
      </c>
      <c r="AJ288" s="5">
        <v>3</v>
      </c>
      <c r="AK288" s="5" t="s">
        <v>122</v>
      </c>
      <c r="AL288" s="5">
        <v>3.36</v>
      </c>
      <c r="AM288" s="7">
        <v>2.3699999999999999E-7</v>
      </c>
      <c r="AN288" s="5" t="s">
        <v>36</v>
      </c>
      <c r="AO288" s="5" t="s">
        <v>39</v>
      </c>
      <c r="AP288" s="5" t="s">
        <v>40</v>
      </c>
    </row>
    <row r="289" spans="1:42" x14ac:dyDescent="0.35">
      <c r="A289" s="5" t="s">
        <v>407</v>
      </c>
      <c r="B289" s="10">
        <v>45.991792065663475</v>
      </c>
      <c r="C289" s="5">
        <v>2</v>
      </c>
      <c r="D289" s="5">
        <v>0</v>
      </c>
      <c r="E289" s="10">
        <v>27.704503420000002</v>
      </c>
      <c r="F289" s="10">
        <v>170.91556370000001</v>
      </c>
      <c r="G289" s="10">
        <v>80.930755340000005</v>
      </c>
      <c r="H289" s="10">
        <v>71.923088300000003</v>
      </c>
      <c r="I289" s="10">
        <v>118.62748310000001</v>
      </c>
      <c r="J289" s="10">
        <v>118.0617484</v>
      </c>
      <c r="K289" s="10">
        <v>136.24590610000001</v>
      </c>
      <c r="L289" s="10">
        <v>124.6170427</v>
      </c>
      <c r="M289" s="10">
        <v>1.8943278059999999</v>
      </c>
      <c r="N289" s="10">
        <v>88.726523080000007</v>
      </c>
      <c r="O289" s="10">
        <v>107.3523915</v>
      </c>
      <c r="P289" s="10">
        <v>85.046358530000006</v>
      </c>
      <c r="Q289" s="11">
        <f t="shared" si="8"/>
        <v>1</v>
      </c>
      <c r="R289" s="5">
        <v>0</v>
      </c>
      <c r="S289" s="5">
        <v>0</v>
      </c>
      <c r="T289" s="5">
        <v>1</v>
      </c>
      <c r="U289" s="5">
        <v>0</v>
      </c>
      <c r="V289" s="5">
        <v>0</v>
      </c>
      <c r="W289" s="5">
        <v>0</v>
      </c>
      <c r="X289" s="5">
        <v>0</v>
      </c>
      <c r="Y289" s="5">
        <f t="shared" si="9"/>
        <v>18</v>
      </c>
      <c r="Z289" s="5">
        <v>2</v>
      </c>
      <c r="AA289" s="5">
        <v>1</v>
      </c>
      <c r="AB289" s="5">
        <v>1</v>
      </c>
      <c r="AC289" s="5">
        <v>1</v>
      </c>
      <c r="AD289" s="5">
        <v>4</v>
      </c>
      <c r="AE289" s="5">
        <v>1</v>
      </c>
      <c r="AF289" s="5">
        <v>1</v>
      </c>
      <c r="AG289" s="5">
        <v>1</v>
      </c>
      <c r="AH289" s="5">
        <v>1</v>
      </c>
      <c r="AI289" s="5">
        <v>2</v>
      </c>
      <c r="AJ289" s="5">
        <v>3</v>
      </c>
      <c r="AK289" s="5" t="s">
        <v>123</v>
      </c>
      <c r="AL289" s="5">
        <v>2.15</v>
      </c>
      <c r="AM289" s="7">
        <v>1.05E-8</v>
      </c>
      <c r="AN289" s="5" t="s">
        <v>36</v>
      </c>
      <c r="AO289" s="5" t="s">
        <v>39</v>
      </c>
      <c r="AP289" s="5" t="s">
        <v>61</v>
      </c>
    </row>
    <row r="290" spans="1:42" x14ac:dyDescent="0.35">
      <c r="A290" s="5" t="s">
        <v>408</v>
      </c>
      <c r="B290" s="10">
        <v>30.248974008207934</v>
      </c>
      <c r="C290" s="5">
        <v>1</v>
      </c>
      <c r="D290" s="5">
        <v>0</v>
      </c>
      <c r="E290" s="10">
        <v>25.976469139999999</v>
      </c>
      <c r="F290" s="10">
        <v>161.8391398</v>
      </c>
      <c r="G290" s="10">
        <v>68.037326879999995</v>
      </c>
      <c r="H290" s="10">
        <v>62.697596169999997</v>
      </c>
      <c r="I290" s="10">
        <v>101.9793006</v>
      </c>
      <c r="J290" s="10">
        <v>107.0687061</v>
      </c>
      <c r="K290" s="10">
        <v>146.66490339999999</v>
      </c>
      <c r="L290" s="10">
        <v>124.0391994</v>
      </c>
      <c r="M290" s="10">
        <v>2.339242848</v>
      </c>
      <c r="N290" s="10">
        <v>96.703761709999995</v>
      </c>
      <c r="O290" s="10">
        <v>109.0610819</v>
      </c>
      <c r="P290" s="10">
        <v>78.842124049999995</v>
      </c>
      <c r="Q290" s="11">
        <f t="shared" si="8"/>
        <v>2</v>
      </c>
      <c r="R290" s="5">
        <v>0</v>
      </c>
      <c r="S290" s="5">
        <v>1</v>
      </c>
      <c r="T290" s="5">
        <v>1</v>
      </c>
      <c r="U290" s="5">
        <v>0</v>
      </c>
      <c r="V290" s="5">
        <v>0</v>
      </c>
      <c r="W290" s="5">
        <v>0</v>
      </c>
      <c r="X290" s="5">
        <v>0</v>
      </c>
      <c r="Y290" s="5">
        <f t="shared" si="9"/>
        <v>16</v>
      </c>
      <c r="Z290" s="5">
        <v>2</v>
      </c>
      <c r="AA290" s="5">
        <v>1</v>
      </c>
      <c r="AB290" s="5">
        <v>1</v>
      </c>
      <c r="AC290" s="5">
        <v>2</v>
      </c>
      <c r="AD290" s="5">
        <v>4</v>
      </c>
      <c r="AE290" s="5">
        <v>1</v>
      </c>
      <c r="AF290" s="5">
        <v>1</v>
      </c>
      <c r="AG290" s="5">
        <v>1</v>
      </c>
      <c r="AH290" s="5">
        <v>1</v>
      </c>
      <c r="AI290" s="5">
        <v>1</v>
      </c>
      <c r="AJ290" s="5">
        <v>1</v>
      </c>
      <c r="AK290" s="5" t="s">
        <v>120</v>
      </c>
      <c r="AL290" s="5">
        <v>2.19</v>
      </c>
      <c r="AM290" s="7">
        <v>2.9299999999999999E-6</v>
      </c>
      <c r="AN290" s="5" t="s">
        <v>36</v>
      </c>
      <c r="AO290" s="5" t="s">
        <v>37</v>
      </c>
      <c r="AP290" s="5" t="s">
        <v>38</v>
      </c>
    </row>
    <row r="291" spans="1:42" x14ac:dyDescent="0.35">
      <c r="A291" s="5" t="s">
        <v>409</v>
      </c>
      <c r="B291" s="10">
        <v>20.481532147742818</v>
      </c>
      <c r="C291" s="5">
        <v>2</v>
      </c>
      <c r="D291" s="5">
        <v>0</v>
      </c>
      <c r="E291" s="10">
        <v>25.824546229999999</v>
      </c>
      <c r="F291" s="10">
        <v>177.42229320000001</v>
      </c>
      <c r="G291" s="10">
        <v>81.292237200000002</v>
      </c>
      <c r="H291" s="10">
        <v>73.109860960000006</v>
      </c>
      <c r="I291" s="10">
        <v>96.028495849999999</v>
      </c>
      <c r="J291" s="10">
        <v>111.24896339999999</v>
      </c>
      <c r="K291" s="10">
        <v>152.4143851</v>
      </c>
      <c r="L291" s="10">
        <v>122.03071850000001</v>
      </c>
      <c r="M291" s="10">
        <v>2.0847308849999999</v>
      </c>
      <c r="N291" s="10">
        <v>85.050869109999994</v>
      </c>
      <c r="O291" s="10">
        <v>105.08093049999999</v>
      </c>
      <c r="P291" s="10">
        <v>79.874828100000002</v>
      </c>
      <c r="Q291" s="11">
        <f t="shared" si="8"/>
        <v>0</v>
      </c>
      <c r="R291" s="5">
        <v>0</v>
      </c>
      <c r="S291" s="5">
        <v>0</v>
      </c>
      <c r="T291" s="5">
        <v>0</v>
      </c>
      <c r="U291" s="5">
        <v>0</v>
      </c>
      <c r="V291" s="5">
        <v>0</v>
      </c>
      <c r="W291" s="5">
        <v>0</v>
      </c>
      <c r="X291" s="5">
        <v>0</v>
      </c>
      <c r="Y291" s="5">
        <f t="shared" si="9"/>
        <v>15</v>
      </c>
      <c r="Z291" s="5">
        <v>2</v>
      </c>
      <c r="AA291" s="5">
        <v>1</v>
      </c>
      <c r="AB291" s="5">
        <v>1</v>
      </c>
      <c r="AC291" s="5">
        <v>1</v>
      </c>
      <c r="AD291" s="5">
        <v>4</v>
      </c>
      <c r="AE291" s="5">
        <v>1</v>
      </c>
      <c r="AF291" s="5">
        <v>1</v>
      </c>
      <c r="AG291" s="5">
        <v>1</v>
      </c>
      <c r="AH291" s="5">
        <v>1</v>
      </c>
      <c r="AI291" s="5">
        <v>1</v>
      </c>
      <c r="AJ291" s="5">
        <v>1</v>
      </c>
      <c r="AK291" s="5" t="s">
        <v>119</v>
      </c>
      <c r="AL291" s="5">
        <v>1.02</v>
      </c>
      <c r="AM291" s="7">
        <v>4.7200000000000002E-9</v>
      </c>
      <c r="AN291" s="5" t="s">
        <v>36</v>
      </c>
      <c r="AO291" s="5" t="s">
        <v>66</v>
      </c>
      <c r="AP291" s="5" t="s">
        <v>67</v>
      </c>
    </row>
    <row r="292" spans="1:42" x14ac:dyDescent="0.35">
      <c r="A292" s="5" t="s">
        <v>410</v>
      </c>
      <c r="B292" s="10">
        <v>35.573187414500687</v>
      </c>
      <c r="C292" s="5">
        <v>2</v>
      </c>
      <c r="D292" s="5">
        <v>0</v>
      </c>
      <c r="E292" s="10">
        <v>30.770611429999999</v>
      </c>
      <c r="F292" s="10">
        <v>173.41205780000001</v>
      </c>
      <c r="G292" s="10">
        <v>92.532588129999993</v>
      </c>
      <c r="H292" s="10">
        <v>41.183501270000001</v>
      </c>
      <c r="I292" s="10">
        <v>191.9725167</v>
      </c>
      <c r="J292" s="10">
        <v>132.92822559999999</v>
      </c>
      <c r="K292" s="10">
        <v>288.71268250000003</v>
      </c>
      <c r="L292" s="10">
        <v>472.03928130000003</v>
      </c>
      <c r="M292" s="10">
        <v>7.0103967279999999</v>
      </c>
      <c r="N292" s="10">
        <v>115.5368677</v>
      </c>
      <c r="O292" s="10">
        <v>118.09407330000001</v>
      </c>
      <c r="P292" s="10">
        <v>81.815864360000006</v>
      </c>
      <c r="Q292" s="11">
        <f t="shared" si="8"/>
        <v>5</v>
      </c>
      <c r="R292" s="5">
        <v>1</v>
      </c>
      <c r="S292" s="5">
        <v>1</v>
      </c>
      <c r="T292" s="5">
        <v>1</v>
      </c>
      <c r="U292" s="5">
        <v>1</v>
      </c>
      <c r="V292" s="5">
        <v>1</v>
      </c>
      <c r="W292" s="5">
        <v>0</v>
      </c>
      <c r="X292" s="5">
        <v>0</v>
      </c>
      <c r="Y292" s="5">
        <f t="shared" si="9"/>
        <v>32</v>
      </c>
      <c r="Z292" s="5">
        <v>3</v>
      </c>
      <c r="AA292" s="5">
        <v>3</v>
      </c>
      <c r="AB292" s="5">
        <v>3</v>
      </c>
      <c r="AC292" s="5">
        <v>3</v>
      </c>
      <c r="AD292" s="5">
        <v>3</v>
      </c>
      <c r="AE292" s="5">
        <v>4</v>
      </c>
      <c r="AF292" s="5">
        <v>3</v>
      </c>
      <c r="AG292" s="5">
        <v>4</v>
      </c>
      <c r="AH292" s="5">
        <v>1</v>
      </c>
      <c r="AI292" s="5">
        <v>2</v>
      </c>
      <c r="AJ292" s="5">
        <v>3</v>
      </c>
      <c r="AK292" s="5" t="s">
        <v>127</v>
      </c>
      <c r="AL292" s="5">
        <v>1.02</v>
      </c>
      <c r="AM292" s="5">
        <v>0.175837626</v>
      </c>
      <c r="AN292" s="5" t="s">
        <v>36</v>
      </c>
      <c r="AO292" s="5" t="s">
        <v>39</v>
      </c>
      <c r="AP292" s="5" t="s">
        <v>113</v>
      </c>
    </row>
    <row r="293" spans="1:42" x14ac:dyDescent="0.35">
      <c r="A293" s="5" t="s">
        <v>411</v>
      </c>
      <c r="B293" s="10">
        <v>43.822161422708618</v>
      </c>
      <c r="C293" s="5">
        <v>2</v>
      </c>
      <c r="D293" s="5">
        <v>0</v>
      </c>
      <c r="E293" s="10">
        <v>25.133272760000001</v>
      </c>
      <c r="F293" s="10">
        <v>168.88979499999999</v>
      </c>
      <c r="G293" s="10">
        <v>71.689551179999995</v>
      </c>
      <c r="H293" s="10">
        <v>60.49750659</v>
      </c>
      <c r="I293" s="10">
        <v>118.53226979999999</v>
      </c>
      <c r="J293" s="10">
        <v>114.5157366</v>
      </c>
      <c r="K293" s="10">
        <v>139.7289486</v>
      </c>
      <c r="L293" s="10">
        <v>115.7770908</v>
      </c>
      <c r="M293" s="10">
        <v>2.309664588</v>
      </c>
      <c r="N293" s="10">
        <v>89.722145729999994</v>
      </c>
      <c r="O293" s="10">
        <v>103.6198596</v>
      </c>
      <c r="P293" s="10">
        <v>75.480853920000001</v>
      </c>
      <c r="Q293" s="11">
        <f t="shared" si="8"/>
        <v>2</v>
      </c>
      <c r="R293" s="5">
        <v>1</v>
      </c>
      <c r="S293" s="5">
        <v>0</v>
      </c>
      <c r="T293" s="5">
        <v>1</v>
      </c>
      <c r="U293" s="5">
        <v>0</v>
      </c>
      <c r="V293" s="5">
        <v>0</v>
      </c>
      <c r="W293" s="5">
        <v>0</v>
      </c>
      <c r="X293" s="5">
        <v>0</v>
      </c>
      <c r="Y293" s="5">
        <f t="shared" si="9"/>
        <v>16</v>
      </c>
      <c r="Z293" s="5">
        <v>2</v>
      </c>
      <c r="AA293" s="5">
        <v>1</v>
      </c>
      <c r="AB293" s="5">
        <v>1</v>
      </c>
      <c r="AC293" s="5">
        <v>2</v>
      </c>
      <c r="AD293" s="5">
        <v>4</v>
      </c>
      <c r="AE293" s="5">
        <v>1</v>
      </c>
      <c r="AF293" s="5">
        <v>1</v>
      </c>
      <c r="AG293" s="5">
        <v>1</v>
      </c>
      <c r="AH293" s="5">
        <v>1</v>
      </c>
      <c r="AI293" s="5">
        <v>1</v>
      </c>
      <c r="AJ293" s="5">
        <v>1</v>
      </c>
      <c r="AK293" s="5" t="s">
        <v>123</v>
      </c>
      <c r="AL293" s="5">
        <v>1.02</v>
      </c>
      <c r="AM293" s="7">
        <v>2.81E-9</v>
      </c>
      <c r="AN293" s="5" t="s">
        <v>36</v>
      </c>
      <c r="AO293" s="5" t="s">
        <v>39</v>
      </c>
      <c r="AP293" s="5" t="s">
        <v>116</v>
      </c>
    </row>
    <row r="294" spans="1:42" x14ac:dyDescent="0.35">
      <c r="A294" s="5" t="s">
        <v>412</v>
      </c>
      <c r="B294" s="10">
        <v>46.021887824897398</v>
      </c>
      <c r="C294" s="5">
        <v>2</v>
      </c>
      <c r="D294" s="5">
        <v>0</v>
      </c>
      <c r="E294" s="10">
        <v>24.211365529999998</v>
      </c>
      <c r="F294" s="10">
        <v>172.46210590000001</v>
      </c>
      <c r="G294" s="10">
        <v>72.012295409999993</v>
      </c>
      <c r="H294" s="10">
        <v>64.096922199999995</v>
      </c>
      <c r="I294" s="10">
        <v>117.1785534</v>
      </c>
      <c r="J294" s="10">
        <v>117.99759589999999</v>
      </c>
      <c r="K294" s="10">
        <v>144.0340597</v>
      </c>
      <c r="L294" s="10">
        <v>122.9378682</v>
      </c>
      <c r="M294" s="10">
        <v>2.2471291089999998</v>
      </c>
      <c r="N294" s="10">
        <v>90.844789349999999</v>
      </c>
      <c r="O294" s="10">
        <v>104.7823516</v>
      </c>
      <c r="P294" s="10">
        <v>84.073158840000005</v>
      </c>
      <c r="Q294" s="11">
        <f t="shared" si="8"/>
        <v>2</v>
      </c>
      <c r="R294" s="5">
        <v>1</v>
      </c>
      <c r="S294" s="5">
        <v>0</v>
      </c>
      <c r="T294" s="5">
        <v>1</v>
      </c>
      <c r="U294" s="5">
        <v>0</v>
      </c>
      <c r="V294" s="5">
        <v>0</v>
      </c>
      <c r="W294" s="5">
        <v>0</v>
      </c>
      <c r="X294" s="5">
        <v>0</v>
      </c>
      <c r="Y294" s="5">
        <f t="shared" si="9"/>
        <v>18</v>
      </c>
      <c r="Z294" s="5">
        <v>1</v>
      </c>
      <c r="AA294" s="5">
        <v>1</v>
      </c>
      <c r="AB294" s="5">
        <v>1</v>
      </c>
      <c r="AC294" s="5">
        <v>2</v>
      </c>
      <c r="AD294" s="5">
        <v>4</v>
      </c>
      <c r="AE294" s="5">
        <v>1</v>
      </c>
      <c r="AF294" s="5">
        <v>1</v>
      </c>
      <c r="AG294" s="5">
        <v>1</v>
      </c>
      <c r="AH294" s="5">
        <v>1</v>
      </c>
      <c r="AI294" s="5">
        <v>2</v>
      </c>
      <c r="AJ294" s="5">
        <v>3</v>
      </c>
      <c r="AK294" s="5" t="s">
        <v>123</v>
      </c>
      <c r="AL294" s="5">
        <v>2.15</v>
      </c>
      <c r="AM294" s="7">
        <v>1.6700000000000001E-8</v>
      </c>
      <c r="AN294" s="5" t="s">
        <v>36</v>
      </c>
      <c r="AO294" s="5" t="s">
        <v>77</v>
      </c>
      <c r="AP294" s="5" t="s">
        <v>95</v>
      </c>
    </row>
    <row r="295" spans="1:42" x14ac:dyDescent="0.35">
      <c r="A295" s="5" t="s">
        <v>413</v>
      </c>
      <c r="B295" s="10">
        <v>28.331053351573189</v>
      </c>
      <c r="C295" s="5">
        <v>2</v>
      </c>
      <c r="D295" s="5">
        <v>0</v>
      </c>
      <c r="E295" s="10">
        <v>38.641754859999999</v>
      </c>
      <c r="F295" s="10">
        <v>173.30516729999999</v>
      </c>
      <c r="G295" s="10">
        <v>116.05927800000001</v>
      </c>
      <c r="H295" s="10">
        <v>41.450887969999997</v>
      </c>
      <c r="I295" s="10">
        <v>201.0512717</v>
      </c>
      <c r="J295" s="10">
        <v>124.1794563</v>
      </c>
      <c r="K295" s="10">
        <v>282.12263359999997</v>
      </c>
      <c r="L295" s="10">
        <v>485.59792240000002</v>
      </c>
      <c r="M295" s="10">
        <v>6.8061903480000003</v>
      </c>
      <c r="N295" s="10">
        <v>115.6219704</v>
      </c>
      <c r="O295" s="10">
        <v>117.2268723</v>
      </c>
      <c r="P295" s="10">
        <v>88.20835778</v>
      </c>
      <c r="Q295" s="11">
        <f t="shared" si="8"/>
        <v>6</v>
      </c>
      <c r="R295" s="5">
        <v>1</v>
      </c>
      <c r="S295" s="5">
        <v>1</v>
      </c>
      <c r="T295" s="5">
        <v>1</v>
      </c>
      <c r="U295" s="5">
        <v>1</v>
      </c>
      <c r="V295" s="5">
        <v>0</v>
      </c>
      <c r="W295" s="5">
        <v>1</v>
      </c>
      <c r="X295" s="5">
        <v>1</v>
      </c>
      <c r="Y295" s="5">
        <f t="shared" si="9"/>
        <v>33</v>
      </c>
      <c r="Z295" s="5">
        <v>3</v>
      </c>
      <c r="AA295" s="5">
        <v>3</v>
      </c>
      <c r="AB295" s="5">
        <v>3</v>
      </c>
      <c r="AC295" s="5">
        <v>3</v>
      </c>
      <c r="AD295" s="5">
        <v>4</v>
      </c>
      <c r="AE295" s="5">
        <v>4</v>
      </c>
      <c r="AF295" s="5">
        <v>3</v>
      </c>
      <c r="AG295" s="5">
        <v>4</v>
      </c>
      <c r="AH295" s="5">
        <v>1</v>
      </c>
      <c r="AI295" s="5">
        <v>2</v>
      </c>
      <c r="AJ295" s="5">
        <v>3</v>
      </c>
      <c r="AK295" s="5" t="s">
        <v>125</v>
      </c>
      <c r="AL295" s="5">
        <v>1.02</v>
      </c>
      <c r="AM295" s="5">
        <v>0.99692330200000001</v>
      </c>
      <c r="AN295" s="5" t="s">
        <v>43</v>
      </c>
      <c r="AO295" s="5" t="s">
        <v>72</v>
      </c>
      <c r="AP295" s="5" t="s">
        <v>92</v>
      </c>
    </row>
    <row r="296" spans="1:42" x14ac:dyDescent="0.35">
      <c r="A296" s="5" t="s">
        <v>414</v>
      </c>
      <c r="B296" s="10">
        <v>23.926128590971274</v>
      </c>
      <c r="C296" s="5">
        <v>2</v>
      </c>
      <c r="D296" s="5">
        <v>0</v>
      </c>
      <c r="E296" s="10">
        <v>28.969488569999999</v>
      </c>
      <c r="F296" s="10">
        <v>174.42482039999999</v>
      </c>
      <c r="G296" s="10">
        <v>88.136824129999994</v>
      </c>
      <c r="H296" s="10">
        <v>77.10282402</v>
      </c>
      <c r="I296" s="10">
        <v>92.543754230000005</v>
      </c>
      <c r="J296" s="10">
        <v>115.91291200000001</v>
      </c>
      <c r="K296" s="10">
        <v>158.47295489999999</v>
      </c>
      <c r="L296" s="10">
        <v>113.83645629999999</v>
      </c>
      <c r="M296" s="10">
        <v>2.0553456620000001</v>
      </c>
      <c r="N296" s="10">
        <v>90.232065660000004</v>
      </c>
      <c r="O296" s="10">
        <v>105.60375070000001</v>
      </c>
      <c r="P296" s="10">
        <v>90.707592020000007</v>
      </c>
      <c r="Q296" s="11">
        <f t="shared" si="8"/>
        <v>0</v>
      </c>
      <c r="R296" s="5">
        <v>0</v>
      </c>
      <c r="S296" s="5">
        <v>0</v>
      </c>
      <c r="T296" s="5">
        <v>0</v>
      </c>
      <c r="U296" s="5">
        <v>0</v>
      </c>
      <c r="V296" s="5">
        <v>0</v>
      </c>
      <c r="W296" s="5">
        <v>0</v>
      </c>
      <c r="X296" s="5">
        <v>0</v>
      </c>
      <c r="Y296" s="5">
        <f t="shared" si="9"/>
        <v>19</v>
      </c>
      <c r="Z296" s="5">
        <v>2</v>
      </c>
      <c r="AA296" s="5">
        <v>1</v>
      </c>
      <c r="AB296" s="5">
        <v>1</v>
      </c>
      <c r="AC296" s="5">
        <v>1</v>
      </c>
      <c r="AD296" s="5">
        <v>4</v>
      </c>
      <c r="AE296" s="5">
        <v>1</v>
      </c>
      <c r="AF296" s="5">
        <v>1</v>
      </c>
      <c r="AG296" s="5">
        <v>1</v>
      </c>
      <c r="AH296" s="5">
        <v>1</v>
      </c>
      <c r="AI296" s="5">
        <v>3</v>
      </c>
      <c r="AJ296" s="5">
        <v>3</v>
      </c>
      <c r="AK296" s="5" t="s">
        <v>119</v>
      </c>
      <c r="AL296" s="5">
        <v>1.02</v>
      </c>
      <c r="AM296" s="7">
        <v>2.3499999999999999E-6</v>
      </c>
      <c r="AN296" s="5" t="s">
        <v>43</v>
      </c>
      <c r="AO296" s="5" t="s">
        <v>51</v>
      </c>
      <c r="AP296" s="5" t="s">
        <v>52</v>
      </c>
    </row>
    <row r="297" spans="1:42" x14ac:dyDescent="0.35">
      <c r="A297" s="5" t="s">
        <v>415</v>
      </c>
      <c r="B297" s="10">
        <v>20.856361149110807</v>
      </c>
      <c r="C297" s="5">
        <v>1</v>
      </c>
      <c r="D297" s="5">
        <v>0</v>
      </c>
      <c r="E297" s="10">
        <v>18.874466219999999</v>
      </c>
      <c r="F297" s="10">
        <v>162.14615950000001</v>
      </c>
      <c r="G297" s="10">
        <v>49.623570790000002</v>
      </c>
      <c r="H297" s="10">
        <v>67.319883500000003</v>
      </c>
      <c r="I297" s="10">
        <v>88.545530209999995</v>
      </c>
      <c r="J297" s="10">
        <v>110.5111632</v>
      </c>
      <c r="K297" s="10">
        <v>176.83889070000001</v>
      </c>
      <c r="L297" s="10">
        <v>119.9292511</v>
      </c>
      <c r="M297" s="10">
        <v>2.6268448700000002</v>
      </c>
      <c r="N297" s="10">
        <v>85.772971060000003</v>
      </c>
      <c r="O297" s="10">
        <v>114.2372392</v>
      </c>
      <c r="P297" s="10">
        <v>77.410765130000001</v>
      </c>
      <c r="Q297" s="11">
        <f t="shared" si="8"/>
        <v>1</v>
      </c>
      <c r="R297" s="5">
        <v>0</v>
      </c>
      <c r="S297" s="5">
        <v>0</v>
      </c>
      <c r="T297" s="5">
        <v>1</v>
      </c>
      <c r="U297" s="5">
        <v>0</v>
      </c>
      <c r="V297" s="5">
        <v>0</v>
      </c>
      <c r="W297" s="5">
        <v>0</v>
      </c>
      <c r="X297" s="5">
        <v>0</v>
      </c>
      <c r="Y297" s="5">
        <f t="shared" si="9"/>
        <v>15</v>
      </c>
      <c r="Z297" s="5">
        <v>1</v>
      </c>
      <c r="AA297" s="5">
        <v>1</v>
      </c>
      <c r="AB297" s="5">
        <v>2</v>
      </c>
      <c r="AC297" s="5">
        <v>1</v>
      </c>
      <c r="AD297" s="5">
        <v>4</v>
      </c>
      <c r="AE297" s="5">
        <v>1</v>
      </c>
      <c r="AF297" s="5">
        <v>1</v>
      </c>
      <c r="AG297" s="5">
        <v>1</v>
      </c>
      <c r="AH297" s="5">
        <v>1</v>
      </c>
      <c r="AI297" s="5">
        <v>1</v>
      </c>
      <c r="AJ297" s="5">
        <v>1</v>
      </c>
      <c r="AK297" s="5" t="s">
        <v>35</v>
      </c>
      <c r="AL297" s="5">
        <v>2.19</v>
      </c>
      <c r="AM297" s="7">
        <v>4.7899999999999999E-7</v>
      </c>
      <c r="AN297" s="5" t="s">
        <v>76</v>
      </c>
      <c r="AO297" s="5" t="s">
        <v>77</v>
      </c>
      <c r="AP297" s="5" t="s">
        <v>85</v>
      </c>
    </row>
    <row r="298" spans="1:42" x14ac:dyDescent="0.35">
      <c r="A298" s="5" t="s">
        <v>416</v>
      </c>
      <c r="B298" s="10">
        <v>17.778385772913818</v>
      </c>
      <c r="C298" s="5">
        <v>1</v>
      </c>
      <c r="D298" s="5">
        <v>0</v>
      </c>
      <c r="E298" s="10">
        <v>20.160784150000001</v>
      </c>
      <c r="F298" s="10">
        <v>160.83371099999999</v>
      </c>
      <c r="G298" s="10">
        <v>52.150873330000003</v>
      </c>
      <c r="H298" s="10">
        <v>66.063201820000003</v>
      </c>
      <c r="I298" s="10">
        <v>95.082135690000001</v>
      </c>
      <c r="J298" s="10">
        <v>116.3273138</v>
      </c>
      <c r="K298" s="10">
        <v>174.20624029999999</v>
      </c>
      <c r="L298" s="10">
        <v>116.4310615</v>
      </c>
      <c r="M298" s="10">
        <v>2.6369633239999999</v>
      </c>
      <c r="N298" s="10">
        <v>93.717629650000006</v>
      </c>
      <c r="O298" s="10">
        <v>105.8723607</v>
      </c>
      <c r="P298" s="10">
        <v>79.083981190000003</v>
      </c>
      <c r="Q298" s="11">
        <f t="shared" si="8"/>
        <v>0</v>
      </c>
      <c r="R298" s="5">
        <v>0</v>
      </c>
      <c r="S298" s="5">
        <v>0</v>
      </c>
      <c r="T298" s="5">
        <v>0</v>
      </c>
      <c r="U298" s="5">
        <v>0</v>
      </c>
      <c r="V298" s="5">
        <v>0</v>
      </c>
      <c r="W298" s="5">
        <v>0</v>
      </c>
      <c r="X298" s="5">
        <v>0</v>
      </c>
      <c r="Y298" s="5">
        <f t="shared" si="9"/>
        <v>15</v>
      </c>
      <c r="Z298" s="5">
        <v>1</v>
      </c>
      <c r="AA298" s="5">
        <v>1</v>
      </c>
      <c r="AB298" s="5">
        <v>2</v>
      </c>
      <c r="AC298" s="5">
        <v>1</v>
      </c>
      <c r="AD298" s="5">
        <v>4</v>
      </c>
      <c r="AE298" s="5">
        <v>1</v>
      </c>
      <c r="AF298" s="5">
        <v>1</v>
      </c>
      <c r="AG298" s="5">
        <v>1</v>
      </c>
      <c r="AH298" s="5">
        <v>1</v>
      </c>
      <c r="AI298" s="5">
        <v>1</v>
      </c>
      <c r="AJ298" s="5">
        <v>1</v>
      </c>
      <c r="AK298" s="5" t="s">
        <v>35</v>
      </c>
      <c r="AL298" s="5">
        <v>2.19</v>
      </c>
      <c r="AM298" s="7">
        <v>6.0100000000000005E-7</v>
      </c>
      <c r="AN298" s="5" t="s">
        <v>43</v>
      </c>
      <c r="AO298" s="5" t="s">
        <v>44</v>
      </c>
      <c r="AP298" s="5" t="s">
        <v>45</v>
      </c>
    </row>
    <row r="299" spans="1:42" x14ac:dyDescent="0.35">
      <c r="A299" s="5" t="s">
        <v>417</v>
      </c>
      <c r="B299" s="10">
        <v>36.514363885088919</v>
      </c>
      <c r="C299" s="5">
        <v>2</v>
      </c>
      <c r="D299" s="5">
        <v>1</v>
      </c>
      <c r="E299" s="10">
        <v>27.472355740000001</v>
      </c>
      <c r="F299" s="10">
        <v>175.926526</v>
      </c>
      <c r="G299" s="10">
        <v>85.027332580000007</v>
      </c>
      <c r="H299" s="10">
        <v>71.133921540000003</v>
      </c>
      <c r="I299" s="10">
        <v>113.06014070000001</v>
      </c>
      <c r="J299" s="10">
        <v>108.4610517</v>
      </c>
      <c r="K299" s="10">
        <v>179.2545427</v>
      </c>
      <c r="L299" s="10">
        <v>119.81902839999999</v>
      </c>
      <c r="M299" s="10">
        <v>2.5199586759999999</v>
      </c>
      <c r="N299" s="10">
        <v>89.377023449999996</v>
      </c>
      <c r="O299" s="10">
        <v>111.0207327</v>
      </c>
      <c r="P299" s="10">
        <v>71.391365780000001</v>
      </c>
      <c r="Q299" s="11">
        <f t="shared" si="8"/>
        <v>1</v>
      </c>
      <c r="R299" s="5">
        <v>1</v>
      </c>
      <c r="S299" s="5">
        <v>0</v>
      </c>
      <c r="T299" s="5">
        <v>0</v>
      </c>
      <c r="U299" s="5">
        <v>0</v>
      </c>
      <c r="V299" s="5">
        <v>0</v>
      </c>
      <c r="W299" s="5">
        <v>0</v>
      </c>
      <c r="X299" s="5">
        <v>0</v>
      </c>
      <c r="Y299" s="5">
        <f t="shared" si="9"/>
        <v>16</v>
      </c>
      <c r="Z299" s="5">
        <v>2</v>
      </c>
      <c r="AA299" s="5">
        <v>1</v>
      </c>
      <c r="AB299" s="5">
        <v>2</v>
      </c>
      <c r="AC299" s="5">
        <v>1</v>
      </c>
      <c r="AD299" s="5">
        <v>4</v>
      </c>
      <c r="AE299" s="5">
        <v>1</v>
      </c>
      <c r="AF299" s="5">
        <v>1</v>
      </c>
      <c r="AG299" s="5">
        <v>1</v>
      </c>
      <c r="AH299" s="5">
        <v>1</v>
      </c>
      <c r="AI299" s="5">
        <v>1</v>
      </c>
      <c r="AJ299" s="5">
        <v>1</v>
      </c>
      <c r="AK299" s="5" t="s">
        <v>121</v>
      </c>
      <c r="AL299" s="5">
        <v>1.02</v>
      </c>
      <c r="AM299" s="7">
        <v>3.6399999999999998E-7</v>
      </c>
      <c r="AN299" s="5" t="s">
        <v>36</v>
      </c>
      <c r="AO299" s="5" t="s">
        <v>53</v>
      </c>
      <c r="AP299" s="5" t="s">
        <v>117</v>
      </c>
    </row>
    <row r="300" spans="1:42" x14ac:dyDescent="0.35">
      <c r="A300" s="5" t="s">
        <v>418</v>
      </c>
      <c r="B300" s="10">
        <v>21.036935704514363</v>
      </c>
      <c r="C300" s="5">
        <v>1</v>
      </c>
      <c r="D300" s="5">
        <v>0</v>
      </c>
      <c r="E300" s="10">
        <v>29.098955019999998</v>
      </c>
      <c r="F300" s="10">
        <v>154.59224610000001</v>
      </c>
      <c r="G300" s="10">
        <v>69.542901610000001</v>
      </c>
      <c r="H300" s="10">
        <v>66.169128569999998</v>
      </c>
      <c r="I300" s="10">
        <v>88.618301160000001</v>
      </c>
      <c r="J300" s="10">
        <v>111.2413154</v>
      </c>
      <c r="K300" s="10">
        <v>178.43639039999999</v>
      </c>
      <c r="L300" s="10">
        <v>121.7198781</v>
      </c>
      <c r="M300" s="10">
        <v>2.6966713069999999</v>
      </c>
      <c r="N300" s="10">
        <v>89.233324589999995</v>
      </c>
      <c r="O300" s="10">
        <v>106.9429909</v>
      </c>
      <c r="P300" s="10">
        <v>81.415579320000006</v>
      </c>
      <c r="Q300" s="11">
        <f t="shared" si="8"/>
        <v>1</v>
      </c>
      <c r="R300" s="5">
        <v>0</v>
      </c>
      <c r="S300" s="5">
        <v>0</v>
      </c>
      <c r="T300" s="5">
        <v>1</v>
      </c>
      <c r="U300" s="5">
        <v>0</v>
      </c>
      <c r="V300" s="5">
        <v>0</v>
      </c>
      <c r="W300" s="5">
        <v>0</v>
      </c>
      <c r="X300" s="5">
        <v>0</v>
      </c>
      <c r="Y300" s="5">
        <f t="shared" si="9"/>
        <v>19</v>
      </c>
      <c r="Z300" s="5">
        <v>2</v>
      </c>
      <c r="AA300" s="5">
        <v>1</v>
      </c>
      <c r="AB300" s="5">
        <v>2</v>
      </c>
      <c r="AC300" s="5">
        <v>1</v>
      </c>
      <c r="AD300" s="5">
        <v>4</v>
      </c>
      <c r="AE300" s="5">
        <v>1</v>
      </c>
      <c r="AF300" s="5">
        <v>1</v>
      </c>
      <c r="AG300" s="5">
        <v>1</v>
      </c>
      <c r="AH300" s="5">
        <v>1</v>
      </c>
      <c r="AI300" s="5">
        <v>2</v>
      </c>
      <c r="AJ300" s="5">
        <v>3</v>
      </c>
      <c r="AK300" s="5" t="s">
        <v>35</v>
      </c>
      <c r="AL300" s="5">
        <v>2.19</v>
      </c>
      <c r="AM300" s="7">
        <v>1.95E-5</v>
      </c>
      <c r="AN300" s="5" t="s">
        <v>49</v>
      </c>
      <c r="AO300" s="5" t="s">
        <v>47</v>
      </c>
      <c r="AP300" s="5" t="s">
        <v>111</v>
      </c>
    </row>
    <row r="301" spans="1:42" x14ac:dyDescent="0.35">
      <c r="A301" s="5" t="s">
        <v>419</v>
      </c>
      <c r="B301" s="10">
        <v>48.399452804377567</v>
      </c>
      <c r="C301" s="5">
        <v>1</v>
      </c>
      <c r="D301" s="5">
        <v>2</v>
      </c>
      <c r="E301" s="10">
        <v>19.442794320000001</v>
      </c>
      <c r="F301" s="10">
        <v>162.41222490000001</v>
      </c>
      <c r="G301" s="10">
        <v>51.285679469999998</v>
      </c>
      <c r="H301" s="10">
        <v>60.285792780000001</v>
      </c>
      <c r="I301" s="10">
        <v>73.617235309999998</v>
      </c>
      <c r="J301" s="10">
        <v>119.81039</v>
      </c>
      <c r="K301" s="10">
        <v>140.58635390000001</v>
      </c>
      <c r="L301" s="10">
        <v>116.296323</v>
      </c>
      <c r="M301" s="10">
        <v>2.3319980949999999</v>
      </c>
      <c r="N301" s="10">
        <v>91.944614470000005</v>
      </c>
      <c r="O301" s="10">
        <v>105.42873179999999</v>
      </c>
      <c r="P301" s="10">
        <v>78.232473630000001</v>
      </c>
      <c r="Q301" s="11">
        <f t="shared" si="8"/>
        <v>2</v>
      </c>
      <c r="R301" s="5">
        <v>1</v>
      </c>
      <c r="S301" s="5">
        <v>0</v>
      </c>
      <c r="T301" s="5">
        <v>1</v>
      </c>
      <c r="U301" s="5">
        <v>0</v>
      </c>
      <c r="V301" s="5">
        <v>0</v>
      </c>
      <c r="W301" s="5">
        <v>0</v>
      </c>
      <c r="X301" s="5">
        <v>0</v>
      </c>
      <c r="Y301" s="5">
        <f t="shared" si="9"/>
        <v>15</v>
      </c>
      <c r="Z301" s="5">
        <v>1</v>
      </c>
      <c r="AA301" s="5">
        <v>1</v>
      </c>
      <c r="AB301" s="5">
        <v>1</v>
      </c>
      <c r="AC301" s="5">
        <v>2</v>
      </c>
      <c r="AD301" s="5">
        <v>4</v>
      </c>
      <c r="AE301" s="5">
        <v>1</v>
      </c>
      <c r="AF301" s="5">
        <v>1</v>
      </c>
      <c r="AG301" s="5">
        <v>1</v>
      </c>
      <c r="AH301" s="5">
        <v>1</v>
      </c>
      <c r="AI301" s="5">
        <v>1</v>
      </c>
      <c r="AJ301" s="5">
        <v>1</v>
      </c>
      <c r="AK301" s="5" t="s">
        <v>122</v>
      </c>
      <c r="AL301" s="5">
        <v>3.36</v>
      </c>
      <c r="AM301" s="7">
        <v>2.1199999999999999E-10</v>
      </c>
      <c r="AN301" s="5" t="s">
        <v>36</v>
      </c>
      <c r="AO301" s="5" t="s">
        <v>55</v>
      </c>
      <c r="AP301" s="5" t="s">
        <v>62</v>
      </c>
    </row>
    <row r="302" spans="1:42" x14ac:dyDescent="0.35">
      <c r="A302" s="5" t="s">
        <v>420</v>
      </c>
      <c r="B302" s="10">
        <v>26.818057455540355</v>
      </c>
      <c r="C302" s="5">
        <v>1</v>
      </c>
      <c r="D302" s="5">
        <v>0</v>
      </c>
      <c r="E302" s="10">
        <v>25.272611080000001</v>
      </c>
      <c r="F302" s="10">
        <v>159.71235619999999</v>
      </c>
      <c r="G302" s="10">
        <v>64.465469159999998</v>
      </c>
      <c r="H302" s="10">
        <v>62.520783039999998</v>
      </c>
      <c r="I302" s="10">
        <v>84.169921160000001</v>
      </c>
      <c r="J302" s="10">
        <v>109.3038866</v>
      </c>
      <c r="K302" s="10">
        <v>175.57045969999999</v>
      </c>
      <c r="L302" s="10">
        <v>119.18891960000001</v>
      </c>
      <c r="M302" s="10">
        <v>2.808193551</v>
      </c>
      <c r="N302" s="10">
        <v>88.439229900000001</v>
      </c>
      <c r="O302" s="10">
        <v>106.77528220000001</v>
      </c>
      <c r="P302" s="10">
        <v>81.2030022</v>
      </c>
      <c r="Q302" s="11">
        <f t="shared" si="8"/>
        <v>1</v>
      </c>
      <c r="R302" s="5">
        <v>0</v>
      </c>
      <c r="S302" s="5">
        <v>0</v>
      </c>
      <c r="T302" s="5">
        <v>1</v>
      </c>
      <c r="U302" s="5">
        <v>0</v>
      </c>
      <c r="V302" s="5">
        <v>0</v>
      </c>
      <c r="W302" s="5">
        <v>0</v>
      </c>
      <c r="X302" s="5">
        <v>0</v>
      </c>
      <c r="Y302" s="5">
        <f t="shared" si="9"/>
        <v>20</v>
      </c>
      <c r="Z302" s="5">
        <v>2</v>
      </c>
      <c r="AA302" s="5">
        <v>1</v>
      </c>
      <c r="AB302" s="5">
        <v>2</v>
      </c>
      <c r="AC302" s="5">
        <v>2</v>
      </c>
      <c r="AD302" s="5">
        <v>4</v>
      </c>
      <c r="AE302" s="5">
        <v>1</v>
      </c>
      <c r="AF302" s="5">
        <v>1</v>
      </c>
      <c r="AG302" s="5">
        <v>1</v>
      </c>
      <c r="AH302" s="5">
        <v>1</v>
      </c>
      <c r="AI302" s="5">
        <v>2</v>
      </c>
      <c r="AJ302" s="5">
        <v>3</v>
      </c>
      <c r="AK302" s="5" t="s">
        <v>35</v>
      </c>
      <c r="AL302" s="5">
        <v>2.19</v>
      </c>
      <c r="AM302" s="7">
        <v>7.2799999999999998E-6</v>
      </c>
      <c r="AN302" s="5" t="s">
        <v>36</v>
      </c>
      <c r="AO302" s="5" t="s">
        <v>53</v>
      </c>
      <c r="AP302" s="5" t="s">
        <v>115</v>
      </c>
    </row>
    <row r="303" spans="1:42" x14ac:dyDescent="0.35">
      <c r="A303" s="5" t="s">
        <v>421</v>
      </c>
      <c r="B303" s="10">
        <v>37.554035567715459</v>
      </c>
      <c r="C303" s="5">
        <v>2</v>
      </c>
      <c r="D303" s="5">
        <v>0</v>
      </c>
      <c r="E303" s="10">
        <v>25.362990700000001</v>
      </c>
      <c r="F303" s="10">
        <v>170.71100509999999</v>
      </c>
      <c r="G303" s="10">
        <v>73.913454580000007</v>
      </c>
      <c r="H303" s="10">
        <v>78.096757530000005</v>
      </c>
      <c r="I303" s="10">
        <v>116.2379993</v>
      </c>
      <c r="J303" s="10">
        <v>111.27449129999999</v>
      </c>
      <c r="K303" s="10">
        <v>176.25132970000001</v>
      </c>
      <c r="L303" s="10">
        <v>119.30448560000001</v>
      </c>
      <c r="M303" s="10">
        <v>2.2568328740000001</v>
      </c>
      <c r="N303" s="10">
        <v>97.221576979999995</v>
      </c>
      <c r="O303" s="10">
        <v>110.43616919999999</v>
      </c>
      <c r="P303" s="10">
        <v>79.933061679999994</v>
      </c>
      <c r="Q303" s="11">
        <f t="shared" si="8"/>
        <v>1</v>
      </c>
      <c r="R303" s="5">
        <v>1</v>
      </c>
      <c r="S303" s="5">
        <v>0</v>
      </c>
      <c r="T303" s="5">
        <v>0</v>
      </c>
      <c r="U303" s="5">
        <v>0</v>
      </c>
      <c r="V303" s="5">
        <v>0</v>
      </c>
      <c r="W303" s="5">
        <v>0</v>
      </c>
      <c r="X303" s="5">
        <v>0</v>
      </c>
      <c r="Y303" s="5">
        <f t="shared" si="9"/>
        <v>16</v>
      </c>
      <c r="Z303" s="5">
        <v>2</v>
      </c>
      <c r="AA303" s="5">
        <v>1</v>
      </c>
      <c r="AB303" s="5">
        <v>2</v>
      </c>
      <c r="AC303" s="5">
        <v>1</v>
      </c>
      <c r="AD303" s="5">
        <v>4</v>
      </c>
      <c r="AE303" s="5">
        <v>1</v>
      </c>
      <c r="AF303" s="5">
        <v>1</v>
      </c>
      <c r="AG303" s="5">
        <v>1</v>
      </c>
      <c r="AH303" s="5">
        <v>1</v>
      </c>
      <c r="AI303" s="5">
        <v>1</v>
      </c>
      <c r="AJ303" s="5">
        <v>1</v>
      </c>
      <c r="AK303" s="5" t="s">
        <v>121</v>
      </c>
      <c r="AL303" s="5">
        <v>1.02</v>
      </c>
      <c r="AM303" s="7">
        <v>2.88E-6</v>
      </c>
      <c r="AN303" s="5" t="s">
        <v>76</v>
      </c>
      <c r="AO303" s="5" t="s">
        <v>77</v>
      </c>
      <c r="AP303" s="5" t="s">
        <v>85</v>
      </c>
    </row>
    <row r="304" spans="1:42" x14ac:dyDescent="0.35">
      <c r="A304" s="5" t="s">
        <v>422</v>
      </c>
      <c r="B304" s="10">
        <v>36.787961696306432</v>
      </c>
      <c r="C304" s="5">
        <v>1</v>
      </c>
      <c r="D304" s="5">
        <v>0</v>
      </c>
      <c r="E304" s="10">
        <v>15.974894559999999</v>
      </c>
      <c r="F304" s="10">
        <v>159.40024550000001</v>
      </c>
      <c r="G304" s="10">
        <v>40.589712210000002</v>
      </c>
      <c r="H304" s="10">
        <v>69.519130849999996</v>
      </c>
      <c r="I304" s="10">
        <v>95.912309250000007</v>
      </c>
      <c r="J304" s="10">
        <v>106.0765028</v>
      </c>
      <c r="K304" s="10">
        <v>148.60417659999999</v>
      </c>
      <c r="L304" s="10">
        <v>122.89742390000001</v>
      </c>
      <c r="M304" s="10">
        <v>2.137601187</v>
      </c>
      <c r="N304" s="10">
        <v>88.777570670000003</v>
      </c>
      <c r="O304" s="10">
        <v>107.4517756</v>
      </c>
      <c r="P304" s="10">
        <v>76.634652729999999</v>
      </c>
      <c r="Q304" s="11">
        <f t="shared" si="8"/>
        <v>1</v>
      </c>
      <c r="R304" s="5">
        <v>0</v>
      </c>
      <c r="S304" s="5">
        <v>0</v>
      </c>
      <c r="T304" s="5">
        <v>1</v>
      </c>
      <c r="U304" s="5">
        <v>0</v>
      </c>
      <c r="V304" s="5">
        <v>0</v>
      </c>
      <c r="W304" s="5">
        <v>0</v>
      </c>
      <c r="X304" s="5">
        <v>0</v>
      </c>
      <c r="Y304" s="5">
        <f t="shared" si="9"/>
        <v>14</v>
      </c>
      <c r="Z304" s="5">
        <v>1</v>
      </c>
      <c r="AA304" s="5">
        <v>1</v>
      </c>
      <c r="AB304" s="5">
        <v>1</v>
      </c>
      <c r="AC304" s="5">
        <v>1</v>
      </c>
      <c r="AD304" s="5">
        <v>4</v>
      </c>
      <c r="AE304" s="5">
        <v>1</v>
      </c>
      <c r="AF304" s="5">
        <v>1</v>
      </c>
      <c r="AG304" s="5">
        <v>1</v>
      </c>
      <c r="AH304" s="5">
        <v>1</v>
      </c>
      <c r="AI304" s="5">
        <v>1</v>
      </c>
      <c r="AJ304" s="5">
        <v>1</v>
      </c>
      <c r="AK304" s="5" t="s">
        <v>120</v>
      </c>
      <c r="AL304" s="5">
        <v>2.19</v>
      </c>
      <c r="AM304" s="7">
        <v>3.0699999999999999E-9</v>
      </c>
      <c r="AN304" s="5" t="s">
        <v>43</v>
      </c>
      <c r="AO304" s="5" t="s">
        <v>51</v>
      </c>
      <c r="AP304" s="5" t="s">
        <v>52</v>
      </c>
    </row>
    <row r="305" spans="1:42" x14ac:dyDescent="0.35">
      <c r="A305" s="5" t="s">
        <v>423</v>
      </c>
      <c r="B305" s="10">
        <v>49.915184678522571</v>
      </c>
      <c r="C305" s="5">
        <v>2</v>
      </c>
      <c r="D305" s="5">
        <v>0</v>
      </c>
      <c r="E305" s="10">
        <v>29.186696049999998</v>
      </c>
      <c r="F305" s="10">
        <v>171.34131489999999</v>
      </c>
      <c r="G305" s="10">
        <v>85.685853300000005</v>
      </c>
      <c r="H305" s="10">
        <v>61.343914179999999</v>
      </c>
      <c r="I305" s="10">
        <v>120.2298928</v>
      </c>
      <c r="J305" s="10">
        <v>118.0588343</v>
      </c>
      <c r="K305" s="10">
        <v>147.90810680000001</v>
      </c>
      <c r="L305" s="10">
        <v>115.8624724</v>
      </c>
      <c r="M305" s="10">
        <v>2.4111292660000001</v>
      </c>
      <c r="N305" s="10">
        <v>98.582025439999995</v>
      </c>
      <c r="O305" s="10">
        <v>117.1554817</v>
      </c>
      <c r="P305" s="10">
        <v>79.221187810000004</v>
      </c>
      <c r="Q305" s="11">
        <f t="shared" si="8"/>
        <v>2</v>
      </c>
      <c r="R305" s="5">
        <v>1</v>
      </c>
      <c r="S305" s="5">
        <v>0</v>
      </c>
      <c r="T305" s="5">
        <v>1</v>
      </c>
      <c r="U305" s="5">
        <v>0</v>
      </c>
      <c r="V305" s="5">
        <v>0</v>
      </c>
      <c r="W305" s="5">
        <v>0</v>
      </c>
      <c r="X305" s="5">
        <v>0</v>
      </c>
      <c r="Y305" s="5">
        <f t="shared" si="9"/>
        <v>16</v>
      </c>
      <c r="Z305" s="5">
        <v>2</v>
      </c>
      <c r="AA305" s="5">
        <v>1</v>
      </c>
      <c r="AB305" s="5">
        <v>1</v>
      </c>
      <c r="AC305" s="5">
        <v>2</v>
      </c>
      <c r="AD305" s="5">
        <v>4</v>
      </c>
      <c r="AE305" s="5">
        <v>1</v>
      </c>
      <c r="AF305" s="5">
        <v>1</v>
      </c>
      <c r="AG305" s="5">
        <v>1</v>
      </c>
      <c r="AH305" s="5">
        <v>1</v>
      </c>
      <c r="AI305" s="5">
        <v>1</v>
      </c>
      <c r="AJ305" s="5">
        <v>1</v>
      </c>
      <c r="AK305" s="5" t="s">
        <v>123</v>
      </c>
      <c r="AL305" s="5">
        <v>2.15</v>
      </c>
      <c r="AM305" s="7">
        <v>1.3200000000000001E-5</v>
      </c>
      <c r="AN305" s="5" t="s">
        <v>43</v>
      </c>
      <c r="AO305" s="5" t="s">
        <v>51</v>
      </c>
      <c r="AP305" s="5" t="s">
        <v>52</v>
      </c>
    </row>
    <row r="306" spans="1:42" x14ac:dyDescent="0.35">
      <c r="A306" s="5" t="s">
        <v>424</v>
      </c>
      <c r="B306" s="10">
        <v>49.316005471956224</v>
      </c>
      <c r="C306" s="5">
        <v>1</v>
      </c>
      <c r="D306" s="5">
        <v>0</v>
      </c>
      <c r="E306" s="10">
        <v>34.053297360000002</v>
      </c>
      <c r="F306" s="10">
        <v>162.6098921</v>
      </c>
      <c r="G306" s="10">
        <v>90.043650589999999</v>
      </c>
      <c r="H306" s="10">
        <v>60.57923469</v>
      </c>
      <c r="I306" s="10">
        <v>74.503888779999997</v>
      </c>
      <c r="J306" s="10">
        <v>118.4427003</v>
      </c>
      <c r="K306" s="10">
        <v>140.45121280000001</v>
      </c>
      <c r="L306" s="10">
        <v>113.4616765</v>
      </c>
      <c r="M306" s="10">
        <v>2.3184712310000002</v>
      </c>
      <c r="N306" s="10">
        <v>91.543145289999998</v>
      </c>
      <c r="O306" s="10">
        <v>107.0852821</v>
      </c>
      <c r="P306" s="10">
        <v>80.23694098</v>
      </c>
      <c r="Q306" s="11">
        <f t="shared" si="8"/>
        <v>2</v>
      </c>
      <c r="R306" s="5">
        <v>1</v>
      </c>
      <c r="S306" s="5">
        <v>0</v>
      </c>
      <c r="T306" s="5">
        <v>1</v>
      </c>
      <c r="U306" s="5">
        <v>0</v>
      </c>
      <c r="V306" s="5">
        <v>0</v>
      </c>
      <c r="W306" s="5">
        <v>0</v>
      </c>
      <c r="X306" s="5">
        <v>0</v>
      </c>
      <c r="Y306" s="5">
        <f t="shared" si="9"/>
        <v>20</v>
      </c>
      <c r="Z306" s="5">
        <v>3</v>
      </c>
      <c r="AA306" s="5">
        <v>1</v>
      </c>
      <c r="AB306" s="5">
        <v>1</v>
      </c>
      <c r="AC306" s="5">
        <v>2</v>
      </c>
      <c r="AD306" s="5">
        <v>4</v>
      </c>
      <c r="AE306" s="5">
        <v>1</v>
      </c>
      <c r="AF306" s="5">
        <v>1</v>
      </c>
      <c r="AG306" s="5">
        <v>1</v>
      </c>
      <c r="AH306" s="5">
        <v>1</v>
      </c>
      <c r="AI306" s="5">
        <v>2</v>
      </c>
      <c r="AJ306" s="5">
        <v>3</v>
      </c>
      <c r="AK306" s="5" t="s">
        <v>122</v>
      </c>
      <c r="AL306" s="5">
        <v>3.36</v>
      </c>
      <c r="AM306" s="7">
        <v>5.1800000000000001E-8</v>
      </c>
      <c r="AN306" s="5" t="s">
        <v>36</v>
      </c>
      <c r="AO306" s="5" t="s">
        <v>66</v>
      </c>
      <c r="AP306" s="5" t="s">
        <v>106</v>
      </c>
    </row>
    <row r="307" spans="1:42" x14ac:dyDescent="0.35">
      <c r="A307" s="5" t="s">
        <v>425</v>
      </c>
      <c r="B307" s="10">
        <v>24.027359781121753</v>
      </c>
      <c r="C307" s="5">
        <v>2</v>
      </c>
      <c r="D307" s="5">
        <v>0</v>
      </c>
      <c r="E307" s="10">
        <v>21.095986669999998</v>
      </c>
      <c r="F307" s="10">
        <v>170.3151288</v>
      </c>
      <c r="G307" s="10">
        <v>61.193641360000001</v>
      </c>
      <c r="H307" s="10">
        <v>71.169934040000001</v>
      </c>
      <c r="I307" s="10">
        <v>90.710744759999997</v>
      </c>
      <c r="J307" s="10">
        <v>106.98525979999999</v>
      </c>
      <c r="K307" s="10">
        <v>153.80892589999999</v>
      </c>
      <c r="L307" s="10">
        <v>127.160386</v>
      </c>
      <c r="M307" s="10">
        <v>2.1611503220000001</v>
      </c>
      <c r="N307" s="10">
        <v>94.240396720000007</v>
      </c>
      <c r="O307" s="10">
        <v>111.264416</v>
      </c>
      <c r="P307" s="10">
        <v>80.722213249999996</v>
      </c>
      <c r="Q307" s="11">
        <f t="shared" si="8"/>
        <v>0</v>
      </c>
      <c r="R307" s="5">
        <v>0</v>
      </c>
      <c r="S307" s="5">
        <v>0</v>
      </c>
      <c r="T307" s="5">
        <v>0</v>
      </c>
      <c r="U307" s="5">
        <v>0</v>
      </c>
      <c r="V307" s="5">
        <v>0</v>
      </c>
      <c r="W307" s="5">
        <v>0</v>
      </c>
      <c r="X307" s="5">
        <v>0</v>
      </c>
      <c r="Y307" s="5">
        <f t="shared" si="9"/>
        <v>17</v>
      </c>
      <c r="Z307" s="5">
        <v>1</v>
      </c>
      <c r="AA307" s="5">
        <v>1</v>
      </c>
      <c r="AB307" s="5">
        <v>1</v>
      </c>
      <c r="AC307" s="5">
        <v>1</v>
      </c>
      <c r="AD307" s="5">
        <v>4</v>
      </c>
      <c r="AE307" s="5">
        <v>1</v>
      </c>
      <c r="AF307" s="5">
        <v>1</v>
      </c>
      <c r="AG307" s="5">
        <v>1</v>
      </c>
      <c r="AH307" s="5">
        <v>1</v>
      </c>
      <c r="AI307" s="5">
        <v>2</v>
      </c>
      <c r="AJ307" s="5">
        <v>3</v>
      </c>
      <c r="AK307" s="5" t="s">
        <v>119</v>
      </c>
      <c r="AL307" s="5">
        <v>1.02</v>
      </c>
      <c r="AM307" s="7">
        <v>1.4399999999999999E-7</v>
      </c>
      <c r="AN307" s="5" t="s">
        <v>36</v>
      </c>
      <c r="AO307" s="5" t="s">
        <v>68</v>
      </c>
      <c r="AP307" s="5" t="s">
        <v>102</v>
      </c>
    </row>
    <row r="308" spans="1:42" x14ac:dyDescent="0.35">
      <c r="A308" s="5" t="s">
        <v>426</v>
      </c>
      <c r="B308" s="10">
        <v>45.663474692202463</v>
      </c>
      <c r="C308" s="5">
        <v>1</v>
      </c>
      <c r="D308" s="5">
        <v>2</v>
      </c>
      <c r="E308" s="10">
        <v>21.389193769999999</v>
      </c>
      <c r="F308" s="10">
        <v>164.2301971</v>
      </c>
      <c r="G308" s="10">
        <v>57.689987299999999</v>
      </c>
      <c r="H308" s="10">
        <v>60.195232070000003</v>
      </c>
      <c r="I308" s="10">
        <v>74.759996770000001</v>
      </c>
      <c r="J308" s="10">
        <v>119.478488</v>
      </c>
      <c r="K308" s="10">
        <v>136.5063624</v>
      </c>
      <c r="L308" s="10">
        <v>123.4808261</v>
      </c>
      <c r="M308" s="10">
        <v>2.2677271559999999</v>
      </c>
      <c r="N308" s="10">
        <v>82.943509059999997</v>
      </c>
      <c r="O308" s="10">
        <v>104.4267796</v>
      </c>
      <c r="P308" s="10">
        <v>80.559699589999994</v>
      </c>
      <c r="Q308" s="11">
        <f t="shared" si="8"/>
        <v>1</v>
      </c>
      <c r="R308" s="5">
        <v>0</v>
      </c>
      <c r="S308" s="5">
        <v>0</v>
      </c>
      <c r="T308" s="5">
        <v>0</v>
      </c>
      <c r="U308" s="5">
        <v>0</v>
      </c>
      <c r="V308" s="5">
        <v>0</v>
      </c>
      <c r="W308" s="5">
        <v>1</v>
      </c>
      <c r="X308" s="5">
        <v>0</v>
      </c>
      <c r="Y308" s="5">
        <f t="shared" si="9"/>
        <v>18</v>
      </c>
      <c r="Z308" s="5">
        <v>1</v>
      </c>
      <c r="AA308" s="5">
        <v>1</v>
      </c>
      <c r="AB308" s="5">
        <v>1</v>
      </c>
      <c r="AC308" s="5">
        <v>2</v>
      </c>
      <c r="AD308" s="5">
        <v>4</v>
      </c>
      <c r="AE308" s="5">
        <v>1</v>
      </c>
      <c r="AF308" s="5">
        <v>1</v>
      </c>
      <c r="AG308" s="5">
        <v>1</v>
      </c>
      <c r="AH308" s="5">
        <v>1</v>
      </c>
      <c r="AI308" s="5">
        <v>2</v>
      </c>
      <c r="AJ308" s="5">
        <v>3</v>
      </c>
      <c r="AK308" s="5" t="s">
        <v>122</v>
      </c>
      <c r="AL308" s="5">
        <v>3.36</v>
      </c>
      <c r="AM308" s="7">
        <v>3.5699999999999997E-11</v>
      </c>
      <c r="AN308" s="5" t="s">
        <v>36</v>
      </c>
      <c r="AO308" s="5" t="s">
        <v>66</v>
      </c>
      <c r="AP308" s="5" t="s">
        <v>67</v>
      </c>
    </row>
    <row r="309" spans="1:42" x14ac:dyDescent="0.35">
      <c r="A309" s="5" t="s">
        <v>427</v>
      </c>
      <c r="B309" s="10">
        <v>39.392612859097127</v>
      </c>
      <c r="C309" s="5">
        <v>2</v>
      </c>
      <c r="D309" s="5">
        <v>0</v>
      </c>
      <c r="E309" s="10">
        <v>26.830058279999999</v>
      </c>
      <c r="F309" s="10">
        <v>172.74885560000001</v>
      </c>
      <c r="G309" s="10">
        <v>80.066708259999999</v>
      </c>
      <c r="H309" s="10">
        <v>63.890525840000002</v>
      </c>
      <c r="I309" s="10">
        <v>117.4697527</v>
      </c>
      <c r="J309" s="10">
        <v>118.8229712</v>
      </c>
      <c r="K309" s="10">
        <v>143.0959704</v>
      </c>
      <c r="L309" s="10">
        <v>121.8938607</v>
      </c>
      <c r="M309" s="10">
        <v>2.2397056289999999</v>
      </c>
      <c r="N309" s="10">
        <v>84.378440879999999</v>
      </c>
      <c r="O309" s="10">
        <v>107.1152996</v>
      </c>
      <c r="P309" s="10">
        <v>76.205049380000005</v>
      </c>
      <c r="Q309" s="11">
        <f t="shared" si="8"/>
        <v>3</v>
      </c>
      <c r="R309" s="5">
        <v>1</v>
      </c>
      <c r="S309" s="5">
        <v>0</v>
      </c>
      <c r="T309" s="5">
        <v>1</v>
      </c>
      <c r="U309" s="5">
        <v>0</v>
      </c>
      <c r="V309" s="5">
        <v>0</v>
      </c>
      <c r="W309" s="5">
        <v>1</v>
      </c>
      <c r="X309" s="5">
        <v>0</v>
      </c>
      <c r="Y309" s="5">
        <f t="shared" si="9"/>
        <v>16</v>
      </c>
      <c r="Z309" s="5">
        <v>2</v>
      </c>
      <c r="AA309" s="5">
        <v>1</v>
      </c>
      <c r="AB309" s="5">
        <v>1</v>
      </c>
      <c r="AC309" s="5">
        <v>2</v>
      </c>
      <c r="AD309" s="5">
        <v>4</v>
      </c>
      <c r="AE309" s="5">
        <v>1</v>
      </c>
      <c r="AF309" s="5">
        <v>1</v>
      </c>
      <c r="AG309" s="5">
        <v>1</v>
      </c>
      <c r="AH309" s="5">
        <v>1</v>
      </c>
      <c r="AI309" s="5">
        <v>1</v>
      </c>
      <c r="AJ309" s="5">
        <v>1</v>
      </c>
      <c r="AK309" s="5" t="s">
        <v>123</v>
      </c>
      <c r="AL309" s="5">
        <v>1.02</v>
      </c>
      <c r="AM309" s="7">
        <v>1.0500000000000001E-9</v>
      </c>
      <c r="AN309" s="5" t="s">
        <v>76</v>
      </c>
      <c r="AO309" s="5" t="s">
        <v>77</v>
      </c>
      <c r="AP309" s="5" t="s">
        <v>85</v>
      </c>
    </row>
    <row r="310" spans="1:42" x14ac:dyDescent="0.35">
      <c r="A310" s="5" t="s">
        <v>428</v>
      </c>
      <c r="B310" s="10">
        <v>23.422708618331054</v>
      </c>
      <c r="C310" s="5">
        <v>1</v>
      </c>
      <c r="D310" s="5">
        <v>0</v>
      </c>
      <c r="E310" s="10">
        <v>34.976981219999999</v>
      </c>
      <c r="F310" s="10">
        <v>162.66413650000001</v>
      </c>
      <c r="G310" s="10">
        <v>92.547767789999995</v>
      </c>
      <c r="H310" s="10">
        <v>29.70277166</v>
      </c>
      <c r="I310" s="10">
        <v>205.9168525</v>
      </c>
      <c r="J310" s="10">
        <v>135.3921666</v>
      </c>
      <c r="K310" s="10">
        <v>285.88283050000001</v>
      </c>
      <c r="L310" s="10">
        <v>480.51782229999998</v>
      </c>
      <c r="M310" s="10">
        <v>9.6247863260000006</v>
      </c>
      <c r="N310" s="10">
        <v>114.4066455</v>
      </c>
      <c r="O310" s="10">
        <v>125.44777860000001</v>
      </c>
      <c r="P310" s="10">
        <v>95.801257019999994</v>
      </c>
      <c r="Q310" s="11">
        <f t="shared" si="8"/>
        <v>5</v>
      </c>
      <c r="R310" s="5">
        <v>1</v>
      </c>
      <c r="S310" s="5">
        <v>1</v>
      </c>
      <c r="T310" s="5">
        <v>1</v>
      </c>
      <c r="U310" s="5">
        <v>1</v>
      </c>
      <c r="V310" s="5">
        <v>1</v>
      </c>
      <c r="W310" s="5">
        <v>0</v>
      </c>
      <c r="X310" s="5">
        <v>0</v>
      </c>
      <c r="Y310" s="5">
        <f t="shared" si="9"/>
        <v>36</v>
      </c>
      <c r="Z310" s="5">
        <v>3</v>
      </c>
      <c r="AA310" s="5">
        <v>3</v>
      </c>
      <c r="AB310" s="5">
        <v>3</v>
      </c>
      <c r="AC310" s="5">
        <v>4</v>
      </c>
      <c r="AD310" s="5">
        <v>3</v>
      </c>
      <c r="AE310" s="5">
        <v>4</v>
      </c>
      <c r="AF310" s="5">
        <v>3</v>
      </c>
      <c r="AG310" s="5">
        <v>4</v>
      </c>
      <c r="AH310" s="5">
        <v>2</v>
      </c>
      <c r="AI310" s="5">
        <v>4</v>
      </c>
      <c r="AJ310" s="5">
        <v>3</v>
      </c>
      <c r="AK310" s="5" t="s">
        <v>124</v>
      </c>
      <c r="AL310" s="5">
        <v>2.19</v>
      </c>
      <c r="AM310" s="5">
        <v>0.99989759199999995</v>
      </c>
      <c r="AN310" s="5" t="s">
        <v>36</v>
      </c>
      <c r="AO310" s="5" t="s">
        <v>98</v>
      </c>
      <c r="AP310" s="5" t="s">
        <v>99</v>
      </c>
    </row>
    <row r="311" spans="1:42" x14ac:dyDescent="0.35">
      <c r="A311" s="5" t="s">
        <v>429</v>
      </c>
      <c r="B311" s="10">
        <v>31.403556771545826</v>
      </c>
      <c r="C311" s="5">
        <v>2</v>
      </c>
      <c r="D311" s="5">
        <v>0</v>
      </c>
      <c r="E311" s="10">
        <v>29.960777749999998</v>
      </c>
      <c r="F311" s="10">
        <v>173.22370090000001</v>
      </c>
      <c r="G311" s="10">
        <v>89.90165958</v>
      </c>
      <c r="H311" s="10">
        <v>36.142628379999998</v>
      </c>
      <c r="I311" s="10">
        <v>201.53916799999999</v>
      </c>
      <c r="J311" s="10">
        <v>134.83014420000001</v>
      </c>
      <c r="K311" s="10">
        <v>289.65000049999998</v>
      </c>
      <c r="L311" s="10">
        <v>482.66210439999998</v>
      </c>
      <c r="M311" s="10">
        <v>8.0140823589999997</v>
      </c>
      <c r="N311" s="10">
        <v>115.2428103</v>
      </c>
      <c r="O311" s="10">
        <v>121.2966716</v>
      </c>
      <c r="P311" s="10">
        <v>83.806177660000003</v>
      </c>
      <c r="Q311" s="11">
        <f t="shared" si="8"/>
        <v>5</v>
      </c>
      <c r="R311" s="5">
        <v>1</v>
      </c>
      <c r="S311" s="5">
        <v>0</v>
      </c>
      <c r="T311" s="5">
        <v>1</v>
      </c>
      <c r="U311" s="5">
        <v>0</v>
      </c>
      <c r="V311" s="5">
        <v>1</v>
      </c>
      <c r="W311" s="5">
        <v>1</v>
      </c>
      <c r="X311" s="5">
        <v>1</v>
      </c>
      <c r="Y311" s="5">
        <f t="shared" si="9"/>
        <v>34</v>
      </c>
      <c r="Z311" s="5">
        <v>3</v>
      </c>
      <c r="AA311" s="5">
        <v>3</v>
      </c>
      <c r="AB311" s="5">
        <v>3</v>
      </c>
      <c r="AC311" s="5">
        <v>4</v>
      </c>
      <c r="AD311" s="5">
        <v>3</v>
      </c>
      <c r="AE311" s="5">
        <v>4</v>
      </c>
      <c r="AF311" s="5">
        <v>3</v>
      </c>
      <c r="AG311" s="5">
        <v>4</v>
      </c>
      <c r="AH311" s="5">
        <v>2</v>
      </c>
      <c r="AI311" s="5">
        <v>2</v>
      </c>
      <c r="AJ311" s="5">
        <v>3</v>
      </c>
      <c r="AK311" s="5" t="s">
        <v>125</v>
      </c>
      <c r="AL311" s="5">
        <v>1.02</v>
      </c>
      <c r="AM311" s="5">
        <v>0.64386127199999998</v>
      </c>
      <c r="AN311" s="5" t="s">
        <v>36</v>
      </c>
      <c r="AO311" s="5" t="s">
        <v>86</v>
      </c>
      <c r="AP311" s="5" t="s">
        <v>110</v>
      </c>
    </row>
    <row r="312" spans="1:42" x14ac:dyDescent="0.35">
      <c r="A312" s="5" t="s">
        <v>430</v>
      </c>
      <c r="B312" s="10">
        <v>23.450068399452803</v>
      </c>
      <c r="C312" s="5">
        <v>2</v>
      </c>
      <c r="D312" s="5">
        <v>0</v>
      </c>
      <c r="E312" s="10">
        <v>29.08755335</v>
      </c>
      <c r="F312" s="10">
        <v>168.9310404</v>
      </c>
      <c r="G312" s="10">
        <v>83.009176640000007</v>
      </c>
      <c r="H312" s="10">
        <v>74.767072400000004</v>
      </c>
      <c r="I312" s="10">
        <v>87.59830101</v>
      </c>
      <c r="J312" s="10">
        <v>111.87995669999999</v>
      </c>
      <c r="K312" s="10">
        <v>153.8098803</v>
      </c>
      <c r="L312" s="10">
        <v>121.69807249999999</v>
      </c>
      <c r="M312" s="10">
        <v>2.0571874129999999</v>
      </c>
      <c r="N312" s="10">
        <v>89.118873239999999</v>
      </c>
      <c r="O312" s="10">
        <v>107.79493669999999</v>
      </c>
      <c r="P312" s="10">
        <v>74.861925600000006</v>
      </c>
      <c r="Q312" s="11">
        <f t="shared" si="8"/>
        <v>1</v>
      </c>
      <c r="R312" s="5">
        <v>0</v>
      </c>
      <c r="S312" s="5">
        <v>0</v>
      </c>
      <c r="T312" s="5">
        <v>1</v>
      </c>
      <c r="U312" s="5">
        <v>0</v>
      </c>
      <c r="V312" s="5">
        <v>0</v>
      </c>
      <c r="W312" s="5">
        <v>0</v>
      </c>
      <c r="X312" s="5">
        <v>0</v>
      </c>
      <c r="Y312" s="5">
        <f t="shared" si="9"/>
        <v>15</v>
      </c>
      <c r="Z312" s="5">
        <v>2</v>
      </c>
      <c r="AA312" s="5">
        <v>1</v>
      </c>
      <c r="AB312" s="5">
        <v>1</v>
      </c>
      <c r="AC312" s="5">
        <v>1</v>
      </c>
      <c r="AD312" s="5">
        <v>4</v>
      </c>
      <c r="AE312" s="5">
        <v>1</v>
      </c>
      <c r="AF312" s="5">
        <v>1</v>
      </c>
      <c r="AG312" s="5">
        <v>1</v>
      </c>
      <c r="AH312" s="5">
        <v>1</v>
      </c>
      <c r="AI312" s="5">
        <v>1</v>
      </c>
      <c r="AJ312" s="5">
        <v>1</v>
      </c>
      <c r="AK312" s="5" t="s">
        <v>119</v>
      </c>
      <c r="AL312" s="5">
        <v>1.02</v>
      </c>
      <c r="AM312" s="7">
        <v>6.8800000000000002E-9</v>
      </c>
      <c r="AN312" s="5" t="s">
        <v>46</v>
      </c>
      <c r="AO312" s="5" t="s">
        <v>47</v>
      </c>
      <c r="AP312" s="5" t="s">
        <v>48</v>
      </c>
    </row>
    <row r="313" spans="1:42" x14ac:dyDescent="0.35">
      <c r="A313" s="5" t="s">
        <v>431</v>
      </c>
      <c r="B313" s="10">
        <v>49.958960328317374</v>
      </c>
      <c r="C313" s="5">
        <v>2</v>
      </c>
      <c r="D313" s="5">
        <v>2</v>
      </c>
      <c r="E313" s="10">
        <v>20.99681043</v>
      </c>
      <c r="F313" s="10">
        <v>169.3098516</v>
      </c>
      <c r="G313" s="10">
        <v>60.189091140000002</v>
      </c>
      <c r="H313" s="10">
        <v>68.195564669999996</v>
      </c>
      <c r="I313" s="10">
        <v>112.4585696</v>
      </c>
      <c r="J313" s="10">
        <v>125.52080050000001</v>
      </c>
      <c r="K313" s="10">
        <v>131.96607729999999</v>
      </c>
      <c r="L313" s="10">
        <v>115.74594430000001</v>
      </c>
      <c r="M313" s="10">
        <v>1.9351123180000001</v>
      </c>
      <c r="N313" s="10">
        <v>88.295991830000006</v>
      </c>
      <c r="O313" s="10">
        <v>104.8071205</v>
      </c>
      <c r="P313" s="10">
        <v>79.890824809999998</v>
      </c>
      <c r="Q313" s="11">
        <f t="shared" si="8"/>
        <v>5</v>
      </c>
      <c r="R313" s="5">
        <v>1</v>
      </c>
      <c r="S313" s="5">
        <v>0</v>
      </c>
      <c r="T313" s="5">
        <v>1</v>
      </c>
      <c r="U313" s="5">
        <v>0</v>
      </c>
      <c r="V313" s="5">
        <v>1</v>
      </c>
      <c r="W313" s="5">
        <v>1</v>
      </c>
      <c r="X313" s="5">
        <v>1</v>
      </c>
      <c r="Y313" s="5">
        <f t="shared" si="9"/>
        <v>14</v>
      </c>
      <c r="Z313" s="5">
        <v>1</v>
      </c>
      <c r="AA313" s="5">
        <v>1</v>
      </c>
      <c r="AB313" s="5">
        <v>1</v>
      </c>
      <c r="AC313" s="5">
        <v>1</v>
      </c>
      <c r="AD313" s="5">
        <v>4</v>
      </c>
      <c r="AE313" s="5">
        <v>1</v>
      </c>
      <c r="AF313" s="5">
        <v>1</v>
      </c>
      <c r="AG313" s="5">
        <v>1</v>
      </c>
      <c r="AH313" s="5">
        <v>1</v>
      </c>
      <c r="AI313" s="5">
        <v>1</v>
      </c>
      <c r="AJ313" s="5">
        <v>1</v>
      </c>
      <c r="AK313" s="5" t="s">
        <v>123</v>
      </c>
      <c r="AL313" s="5">
        <v>2.15</v>
      </c>
      <c r="AM313" s="7">
        <v>9.8099999999999996E-12</v>
      </c>
      <c r="AN313" s="5" t="s">
        <v>43</v>
      </c>
      <c r="AO313" s="5" t="s">
        <v>72</v>
      </c>
      <c r="AP313" s="5" t="s">
        <v>104</v>
      </c>
    </row>
    <row r="314" spans="1:42" x14ac:dyDescent="0.35">
      <c r="A314" s="5" t="s">
        <v>432</v>
      </c>
      <c r="B314" s="10">
        <v>32.347469220246239</v>
      </c>
      <c r="C314" s="5">
        <v>1</v>
      </c>
      <c r="D314" s="5">
        <v>0</v>
      </c>
      <c r="E314" s="10">
        <v>32.24579817</v>
      </c>
      <c r="F314" s="10">
        <v>165.809561</v>
      </c>
      <c r="G314" s="10">
        <v>88.652761900000002</v>
      </c>
      <c r="H314" s="10">
        <v>42.616568200000003</v>
      </c>
      <c r="I314" s="10">
        <v>198.47618790000001</v>
      </c>
      <c r="J314" s="10">
        <v>132.7751045</v>
      </c>
      <c r="K314" s="10">
        <v>290.85473539999998</v>
      </c>
      <c r="L314" s="10">
        <v>461.500541</v>
      </c>
      <c r="M314" s="10">
        <v>6.8249215660000004</v>
      </c>
      <c r="N314" s="10">
        <v>106.1748886</v>
      </c>
      <c r="O314" s="10">
        <v>117.247029</v>
      </c>
      <c r="P314" s="10">
        <v>89.844424070000002</v>
      </c>
      <c r="Q314" s="11">
        <f t="shared" si="8"/>
        <v>6</v>
      </c>
      <c r="R314" s="5">
        <v>1</v>
      </c>
      <c r="S314" s="5">
        <v>1</v>
      </c>
      <c r="T314" s="5">
        <v>1</v>
      </c>
      <c r="U314" s="5">
        <v>0</v>
      </c>
      <c r="V314" s="5">
        <v>1</v>
      </c>
      <c r="W314" s="5">
        <v>1</v>
      </c>
      <c r="X314" s="5">
        <v>1</v>
      </c>
      <c r="Y314" s="5">
        <f t="shared" si="9"/>
        <v>33</v>
      </c>
      <c r="Z314" s="5">
        <v>3</v>
      </c>
      <c r="AA314" s="5">
        <v>2</v>
      </c>
      <c r="AB314" s="5">
        <v>4</v>
      </c>
      <c r="AC314" s="5">
        <v>3</v>
      </c>
      <c r="AD314" s="5">
        <v>3</v>
      </c>
      <c r="AE314" s="5">
        <v>4</v>
      </c>
      <c r="AF314" s="5">
        <v>3</v>
      </c>
      <c r="AG314" s="5">
        <v>4</v>
      </c>
      <c r="AH314" s="5">
        <v>1</v>
      </c>
      <c r="AI314" s="5">
        <v>3</v>
      </c>
      <c r="AJ314" s="5">
        <v>3</v>
      </c>
      <c r="AK314" s="5" t="s">
        <v>126</v>
      </c>
      <c r="AL314" s="5">
        <v>2.19</v>
      </c>
      <c r="AM314" s="5">
        <v>0.64073617599999999</v>
      </c>
      <c r="AN314" s="5" t="s">
        <v>36</v>
      </c>
      <c r="AO314" s="5" t="s">
        <v>55</v>
      </c>
      <c r="AP314" s="5" t="s">
        <v>62</v>
      </c>
    </row>
    <row r="315" spans="1:42" x14ac:dyDescent="0.35">
      <c r="A315" s="5" t="s">
        <v>433</v>
      </c>
      <c r="B315" s="10">
        <v>45.507523939808479</v>
      </c>
      <c r="C315" s="5">
        <v>2</v>
      </c>
      <c r="D315" s="5">
        <v>0</v>
      </c>
      <c r="E315" s="10">
        <v>28.331291149999998</v>
      </c>
      <c r="F315" s="10">
        <v>167.40806989999999</v>
      </c>
      <c r="G315" s="10">
        <v>79.399751989999999</v>
      </c>
      <c r="H315" s="10">
        <v>67.998248419999996</v>
      </c>
      <c r="I315" s="10">
        <v>121.3061795</v>
      </c>
      <c r="J315" s="10">
        <v>120.49755930000001</v>
      </c>
      <c r="K315" s="10">
        <v>148.2643114</v>
      </c>
      <c r="L315" s="10">
        <v>119.1534205</v>
      </c>
      <c r="M315" s="10">
        <v>2.1804136839999999</v>
      </c>
      <c r="N315" s="10">
        <v>87.115803799999995</v>
      </c>
      <c r="O315" s="10">
        <v>107.5020841</v>
      </c>
      <c r="P315" s="10">
        <v>76.025022480000004</v>
      </c>
      <c r="Q315" s="11">
        <f t="shared" si="8"/>
        <v>4</v>
      </c>
      <c r="R315" s="5">
        <v>1</v>
      </c>
      <c r="S315" s="5">
        <v>0</v>
      </c>
      <c r="T315" s="5">
        <v>1</v>
      </c>
      <c r="U315" s="5">
        <v>1</v>
      </c>
      <c r="V315" s="5">
        <v>0</v>
      </c>
      <c r="W315" s="5">
        <v>1</v>
      </c>
      <c r="X315" s="5">
        <v>0</v>
      </c>
      <c r="Y315" s="5">
        <f t="shared" si="9"/>
        <v>15</v>
      </c>
      <c r="Z315" s="5">
        <v>2</v>
      </c>
      <c r="AA315" s="5">
        <v>1</v>
      </c>
      <c r="AB315" s="5">
        <v>1</v>
      </c>
      <c r="AC315" s="5">
        <v>1</v>
      </c>
      <c r="AD315" s="5">
        <v>4</v>
      </c>
      <c r="AE315" s="5">
        <v>1</v>
      </c>
      <c r="AF315" s="5">
        <v>1</v>
      </c>
      <c r="AG315" s="5">
        <v>1</v>
      </c>
      <c r="AH315" s="5">
        <v>1</v>
      </c>
      <c r="AI315" s="5">
        <v>1</v>
      </c>
      <c r="AJ315" s="5">
        <v>1</v>
      </c>
      <c r="AK315" s="5" t="s">
        <v>123</v>
      </c>
      <c r="AL315" s="5">
        <v>2.15</v>
      </c>
      <c r="AM315" s="7">
        <v>2.2499999999999999E-9</v>
      </c>
      <c r="AN315" s="5" t="s">
        <v>76</v>
      </c>
      <c r="AO315" s="5" t="s">
        <v>77</v>
      </c>
      <c r="AP315" s="5" t="s">
        <v>85</v>
      </c>
    </row>
    <row r="316" spans="1:42" x14ac:dyDescent="0.35">
      <c r="A316" s="5" t="s">
        <v>434</v>
      </c>
      <c r="B316" s="10">
        <v>31.540355677154583</v>
      </c>
      <c r="C316" s="5">
        <v>1</v>
      </c>
      <c r="D316" s="5">
        <v>0</v>
      </c>
      <c r="E316" s="10">
        <v>22.20418351</v>
      </c>
      <c r="F316" s="10">
        <v>165.956694</v>
      </c>
      <c r="G316" s="10">
        <v>61.153927969999998</v>
      </c>
      <c r="H316" s="10">
        <v>67.425804279999994</v>
      </c>
      <c r="I316" s="10">
        <v>91.05723261</v>
      </c>
      <c r="J316" s="10">
        <v>105.94380460000001</v>
      </c>
      <c r="K316" s="10">
        <v>145.0207389</v>
      </c>
      <c r="L316" s="10">
        <v>122.13545740000001</v>
      </c>
      <c r="M316" s="10">
        <v>2.1508195630000002</v>
      </c>
      <c r="N316" s="10">
        <v>88.460792839999996</v>
      </c>
      <c r="O316" s="10">
        <v>105.6954392</v>
      </c>
      <c r="P316" s="10">
        <v>78.344203429999993</v>
      </c>
      <c r="Q316" s="11">
        <f t="shared" si="8"/>
        <v>0</v>
      </c>
      <c r="R316" s="5">
        <v>0</v>
      </c>
      <c r="S316" s="5">
        <v>0</v>
      </c>
      <c r="T316" s="5">
        <v>0</v>
      </c>
      <c r="U316" s="5">
        <v>0</v>
      </c>
      <c r="V316" s="5">
        <v>0</v>
      </c>
      <c r="W316" s="5">
        <v>0</v>
      </c>
      <c r="X316" s="5">
        <v>0</v>
      </c>
      <c r="Y316" s="5">
        <f t="shared" si="9"/>
        <v>14</v>
      </c>
      <c r="Z316" s="5">
        <v>1</v>
      </c>
      <c r="AA316" s="5">
        <v>1</v>
      </c>
      <c r="AB316" s="5">
        <v>1</v>
      </c>
      <c r="AC316" s="5">
        <v>1</v>
      </c>
      <c r="AD316" s="5">
        <v>4</v>
      </c>
      <c r="AE316" s="5">
        <v>1</v>
      </c>
      <c r="AF316" s="5">
        <v>1</v>
      </c>
      <c r="AG316" s="5">
        <v>1</v>
      </c>
      <c r="AH316" s="5">
        <v>1</v>
      </c>
      <c r="AI316" s="5">
        <v>1</v>
      </c>
      <c r="AJ316" s="5">
        <v>1</v>
      </c>
      <c r="AK316" s="5" t="s">
        <v>120</v>
      </c>
      <c r="AL316" s="5">
        <v>2.19</v>
      </c>
      <c r="AM316" s="7">
        <v>6.6800000000000001E-9</v>
      </c>
      <c r="AN316" s="5" t="s">
        <v>43</v>
      </c>
      <c r="AO316" s="5" t="s">
        <v>44</v>
      </c>
      <c r="AP316" s="5" t="s">
        <v>45</v>
      </c>
    </row>
    <row r="317" spans="1:42" x14ac:dyDescent="0.35">
      <c r="A317" s="5" t="s">
        <v>435</v>
      </c>
      <c r="B317" s="10">
        <v>28.402188782489741</v>
      </c>
      <c r="C317" s="5">
        <v>2</v>
      </c>
      <c r="D317" s="5">
        <v>0</v>
      </c>
      <c r="E317" s="10">
        <v>19.342624449999999</v>
      </c>
      <c r="F317" s="10">
        <v>173.8818665</v>
      </c>
      <c r="G317" s="10">
        <v>58.482238359999997</v>
      </c>
      <c r="H317" s="10">
        <v>78.661776630000006</v>
      </c>
      <c r="I317" s="10">
        <v>88.951985019999995</v>
      </c>
      <c r="J317" s="10">
        <v>107.9385547</v>
      </c>
      <c r="K317" s="10">
        <v>158.51184000000001</v>
      </c>
      <c r="L317" s="10">
        <v>117.59359619999999</v>
      </c>
      <c r="M317" s="10">
        <v>2.0151062789999998</v>
      </c>
      <c r="N317" s="10">
        <v>91.224697079999999</v>
      </c>
      <c r="O317" s="10">
        <v>110.9074366</v>
      </c>
      <c r="P317" s="10">
        <v>79.008391450000005</v>
      </c>
      <c r="Q317" s="11">
        <f t="shared" si="8"/>
        <v>0</v>
      </c>
      <c r="R317" s="5">
        <v>0</v>
      </c>
      <c r="S317" s="5">
        <v>0</v>
      </c>
      <c r="T317" s="5">
        <v>0</v>
      </c>
      <c r="U317" s="5">
        <v>0</v>
      </c>
      <c r="V317" s="5">
        <v>0</v>
      </c>
      <c r="W317" s="5">
        <v>0</v>
      </c>
      <c r="X317" s="5">
        <v>0</v>
      </c>
      <c r="Y317" s="5">
        <f t="shared" si="9"/>
        <v>14</v>
      </c>
      <c r="Z317" s="5">
        <v>1</v>
      </c>
      <c r="AA317" s="5">
        <v>1</v>
      </c>
      <c r="AB317" s="5">
        <v>1</v>
      </c>
      <c r="AC317" s="5">
        <v>1</v>
      </c>
      <c r="AD317" s="5">
        <v>4</v>
      </c>
      <c r="AE317" s="5">
        <v>1</v>
      </c>
      <c r="AF317" s="5">
        <v>1</v>
      </c>
      <c r="AG317" s="5">
        <v>1</v>
      </c>
      <c r="AH317" s="5">
        <v>1</v>
      </c>
      <c r="AI317" s="5">
        <v>1</v>
      </c>
      <c r="AJ317" s="5">
        <v>1</v>
      </c>
      <c r="AK317" s="5" t="s">
        <v>119</v>
      </c>
      <c r="AL317" s="5">
        <v>1.02</v>
      </c>
      <c r="AM317" s="7">
        <v>2.9899999999999998E-9</v>
      </c>
      <c r="AN317" s="5" t="s">
        <v>36</v>
      </c>
      <c r="AO317" s="5" t="s">
        <v>53</v>
      </c>
      <c r="AP317" s="5" t="s">
        <v>115</v>
      </c>
    </row>
    <row r="318" spans="1:42" x14ac:dyDescent="0.35">
      <c r="A318" s="5" t="s">
        <v>436</v>
      </c>
      <c r="B318" s="10">
        <v>24.101231190150479</v>
      </c>
      <c r="C318" s="5">
        <v>2</v>
      </c>
      <c r="D318" s="5">
        <v>0</v>
      </c>
      <c r="E318" s="10">
        <v>24.068246869999999</v>
      </c>
      <c r="F318" s="10">
        <v>173.64166420000001</v>
      </c>
      <c r="G318" s="10">
        <v>72.569200170000002</v>
      </c>
      <c r="H318" s="10">
        <v>76.796963930000004</v>
      </c>
      <c r="I318" s="10">
        <v>88.251087190000007</v>
      </c>
      <c r="J318" s="10">
        <v>108.59405219999999</v>
      </c>
      <c r="K318" s="10">
        <v>160.98076879999999</v>
      </c>
      <c r="L318" s="10">
        <v>121.0776315</v>
      </c>
      <c r="M318" s="10">
        <v>2.0961866279999999</v>
      </c>
      <c r="N318" s="10">
        <v>87.317002970000004</v>
      </c>
      <c r="O318" s="10">
        <v>112.162659</v>
      </c>
      <c r="P318" s="10">
        <v>79.83319659</v>
      </c>
      <c r="Q318" s="11">
        <f t="shared" si="8"/>
        <v>1</v>
      </c>
      <c r="R318" s="5">
        <v>0</v>
      </c>
      <c r="S318" s="5">
        <v>0</v>
      </c>
      <c r="T318" s="5">
        <v>1</v>
      </c>
      <c r="U318" s="5">
        <v>0</v>
      </c>
      <c r="V318" s="5">
        <v>0</v>
      </c>
      <c r="W318" s="5">
        <v>0</v>
      </c>
      <c r="X318" s="5">
        <v>0</v>
      </c>
      <c r="Y318" s="5">
        <f t="shared" si="9"/>
        <v>15</v>
      </c>
      <c r="Z318" s="5">
        <v>1</v>
      </c>
      <c r="AA318" s="5">
        <v>1</v>
      </c>
      <c r="AB318" s="5">
        <v>2</v>
      </c>
      <c r="AC318" s="5">
        <v>1</v>
      </c>
      <c r="AD318" s="5">
        <v>4</v>
      </c>
      <c r="AE318" s="5">
        <v>1</v>
      </c>
      <c r="AF318" s="5">
        <v>1</v>
      </c>
      <c r="AG318" s="5">
        <v>1</v>
      </c>
      <c r="AH318" s="5">
        <v>1</v>
      </c>
      <c r="AI318" s="5">
        <v>1</v>
      </c>
      <c r="AJ318" s="5">
        <v>1</v>
      </c>
      <c r="AK318" s="5" t="s">
        <v>119</v>
      </c>
      <c r="AL318" s="5">
        <v>1.02</v>
      </c>
      <c r="AM318" s="7">
        <v>3.62E-8</v>
      </c>
      <c r="AN318" s="5" t="s">
        <v>76</v>
      </c>
      <c r="AO318" s="5" t="s">
        <v>77</v>
      </c>
      <c r="AP318" s="5" t="s">
        <v>85</v>
      </c>
    </row>
    <row r="319" spans="1:42" x14ac:dyDescent="0.35">
      <c r="A319" s="5" t="s">
        <v>437</v>
      </c>
      <c r="B319" s="10">
        <v>33.406292749658</v>
      </c>
      <c r="C319" s="5">
        <v>2</v>
      </c>
      <c r="D319" s="5">
        <v>0</v>
      </c>
      <c r="E319" s="10">
        <v>28.196558209999999</v>
      </c>
      <c r="F319" s="10">
        <v>166.33000060000001</v>
      </c>
      <c r="G319" s="10">
        <v>78.007664890000001</v>
      </c>
      <c r="H319" s="10">
        <v>70.812614069999995</v>
      </c>
      <c r="I319" s="10">
        <v>116.02479289999999</v>
      </c>
      <c r="J319" s="10">
        <v>112.3829109</v>
      </c>
      <c r="K319" s="10">
        <v>174.58075070000001</v>
      </c>
      <c r="L319" s="10">
        <v>119.6469441</v>
      </c>
      <c r="M319" s="10">
        <v>2.465390566</v>
      </c>
      <c r="N319" s="10">
        <v>88.035450639999993</v>
      </c>
      <c r="O319" s="10">
        <v>112.1299179</v>
      </c>
      <c r="P319" s="10">
        <v>81.795102639999996</v>
      </c>
      <c r="Q319" s="11">
        <f t="shared" si="8"/>
        <v>2</v>
      </c>
      <c r="R319" s="5">
        <v>1</v>
      </c>
      <c r="S319" s="5">
        <v>0</v>
      </c>
      <c r="T319" s="5">
        <v>1</v>
      </c>
      <c r="U319" s="5">
        <v>0</v>
      </c>
      <c r="V319" s="5">
        <v>0</v>
      </c>
      <c r="W319" s="5">
        <v>0</v>
      </c>
      <c r="X319" s="5">
        <v>0</v>
      </c>
      <c r="Y319" s="5">
        <f t="shared" si="9"/>
        <v>19</v>
      </c>
      <c r="Z319" s="5">
        <v>2</v>
      </c>
      <c r="AA319" s="5">
        <v>1</v>
      </c>
      <c r="AB319" s="5">
        <v>2</v>
      </c>
      <c r="AC319" s="5">
        <v>1</v>
      </c>
      <c r="AD319" s="5">
        <v>4</v>
      </c>
      <c r="AE319" s="5">
        <v>1</v>
      </c>
      <c r="AF319" s="5">
        <v>1</v>
      </c>
      <c r="AG319" s="5">
        <v>1</v>
      </c>
      <c r="AH319" s="5">
        <v>1</v>
      </c>
      <c r="AI319" s="5">
        <v>2</v>
      </c>
      <c r="AJ319" s="5">
        <v>3</v>
      </c>
      <c r="AK319" s="5" t="s">
        <v>121</v>
      </c>
      <c r="AL319" s="5">
        <v>1.02</v>
      </c>
      <c r="AM319" s="7">
        <v>1.2799999999999999E-5</v>
      </c>
      <c r="AN319" s="5" t="s">
        <v>43</v>
      </c>
      <c r="AO319" s="5" t="s">
        <v>51</v>
      </c>
      <c r="AP319" s="5" t="s">
        <v>52</v>
      </c>
    </row>
    <row r="320" spans="1:42" x14ac:dyDescent="0.35">
      <c r="A320" s="5" t="s">
        <v>438</v>
      </c>
      <c r="B320" s="10">
        <v>43.184678522571822</v>
      </c>
      <c r="C320" s="5">
        <v>2</v>
      </c>
      <c r="D320" s="5">
        <v>1</v>
      </c>
      <c r="E320" s="10">
        <v>26.16566512</v>
      </c>
      <c r="F320" s="10">
        <v>173.27384480000001</v>
      </c>
      <c r="G320" s="10">
        <v>78.559335829999995</v>
      </c>
      <c r="H320" s="10">
        <v>65.167465930000006</v>
      </c>
      <c r="I320" s="10">
        <v>114.16908290000001</v>
      </c>
      <c r="J320" s="10">
        <v>124.3559387</v>
      </c>
      <c r="K320" s="10">
        <v>146.14501150000001</v>
      </c>
      <c r="L320" s="10">
        <v>126.264966</v>
      </c>
      <c r="M320" s="10">
        <v>2.2426069420000001</v>
      </c>
      <c r="N320" s="10">
        <v>83.105051840000002</v>
      </c>
      <c r="O320" s="10">
        <v>112.3403163</v>
      </c>
      <c r="P320" s="10">
        <v>81.689093979999996</v>
      </c>
      <c r="Q320" s="11">
        <f t="shared" si="8"/>
        <v>1</v>
      </c>
      <c r="R320" s="5">
        <v>0</v>
      </c>
      <c r="S320" s="5">
        <v>0</v>
      </c>
      <c r="T320" s="5">
        <v>1</v>
      </c>
      <c r="U320" s="5">
        <v>0</v>
      </c>
      <c r="V320" s="5">
        <v>0</v>
      </c>
      <c r="W320" s="5">
        <v>0</v>
      </c>
      <c r="X320" s="5">
        <v>0</v>
      </c>
      <c r="Y320" s="5">
        <f t="shared" si="9"/>
        <v>18</v>
      </c>
      <c r="Z320" s="5">
        <v>2</v>
      </c>
      <c r="AA320" s="5">
        <v>1</v>
      </c>
      <c r="AB320" s="5">
        <v>1</v>
      </c>
      <c r="AC320" s="5">
        <v>1</v>
      </c>
      <c r="AD320" s="5">
        <v>4</v>
      </c>
      <c r="AE320" s="5">
        <v>1</v>
      </c>
      <c r="AF320" s="5">
        <v>1</v>
      </c>
      <c r="AG320" s="5">
        <v>1</v>
      </c>
      <c r="AH320" s="5">
        <v>1</v>
      </c>
      <c r="AI320" s="5">
        <v>2</v>
      </c>
      <c r="AJ320" s="5">
        <v>3</v>
      </c>
      <c r="AK320" s="5" t="s">
        <v>123</v>
      </c>
      <c r="AL320" s="5">
        <v>1.02</v>
      </c>
      <c r="AM320" s="7">
        <v>3.17E-9</v>
      </c>
      <c r="AN320" s="5" t="s">
        <v>43</v>
      </c>
      <c r="AO320" s="5" t="s">
        <v>72</v>
      </c>
      <c r="AP320" s="5" t="s">
        <v>73</v>
      </c>
    </row>
    <row r="321" spans="1:42" x14ac:dyDescent="0.35">
      <c r="A321" s="5" t="s">
        <v>439</v>
      </c>
      <c r="B321" s="10">
        <v>42.755129958960332</v>
      </c>
      <c r="C321" s="5">
        <v>1</v>
      </c>
      <c r="D321" s="5">
        <v>0</v>
      </c>
      <c r="E321" s="10">
        <v>22.668075640000001</v>
      </c>
      <c r="F321" s="10">
        <v>164.5413035</v>
      </c>
      <c r="G321" s="10">
        <v>61.371186549999997</v>
      </c>
      <c r="H321" s="10">
        <v>62.463856710000002</v>
      </c>
      <c r="I321" s="10">
        <v>75.007026089999997</v>
      </c>
      <c r="J321" s="10">
        <v>115.3262871</v>
      </c>
      <c r="K321" s="10">
        <v>151.4741008</v>
      </c>
      <c r="L321" s="10">
        <v>125.606421</v>
      </c>
      <c r="M321" s="10">
        <v>2.4249879650000001</v>
      </c>
      <c r="N321" s="10">
        <v>97.046149360000001</v>
      </c>
      <c r="O321" s="10">
        <v>108.1032575</v>
      </c>
      <c r="P321" s="10">
        <v>78.834087139999994</v>
      </c>
      <c r="Q321" s="11">
        <f t="shared" si="8"/>
        <v>1</v>
      </c>
      <c r="R321" s="5">
        <v>0</v>
      </c>
      <c r="S321" s="5">
        <v>1</v>
      </c>
      <c r="T321" s="5">
        <v>0</v>
      </c>
      <c r="U321" s="5">
        <v>0</v>
      </c>
      <c r="V321" s="5">
        <v>0</v>
      </c>
      <c r="W321" s="5">
        <v>0</v>
      </c>
      <c r="X321" s="5">
        <v>0</v>
      </c>
      <c r="Y321" s="5">
        <f t="shared" si="9"/>
        <v>15</v>
      </c>
      <c r="Z321" s="5">
        <v>1</v>
      </c>
      <c r="AA321" s="5">
        <v>1</v>
      </c>
      <c r="AB321" s="5">
        <v>1</v>
      </c>
      <c r="AC321" s="5">
        <v>2</v>
      </c>
      <c r="AD321" s="5">
        <v>4</v>
      </c>
      <c r="AE321" s="5">
        <v>1</v>
      </c>
      <c r="AF321" s="5">
        <v>1</v>
      </c>
      <c r="AG321" s="5">
        <v>1</v>
      </c>
      <c r="AH321" s="5">
        <v>1</v>
      </c>
      <c r="AI321" s="5">
        <v>1</v>
      </c>
      <c r="AJ321" s="5">
        <v>1</v>
      </c>
      <c r="AK321" s="5" t="s">
        <v>122</v>
      </c>
      <c r="AL321" s="5">
        <v>2.19</v>
      </c>
      <c r="AM321" s="7">
        <v>2.1600000000000002E-8</v>
      </c>
      <c r="AN321" s="5" t="s">
        <v>43</v>
      </c>
      <c r="AO321" s="5" t="s">
        <v>72</v>
      </c>
      <c r="AP321" s="5" t="s">
        <v>89</v>
      </c>
    </row>
    <row r="322" spans="1:42" x14ac:dyDescent="0.35">
      <c r="A322" s="5" t="s">
        <v>440</v>
      </c>
      <c r="B322" s="10">
        <v>23.674418604651162</v>
      </c>
      <c r="C322" s="5">
        <v>2</v>
      </c>
      <c r="D322" s="5">
        <v>0</v>
      </c>
      <c r="E322" s="10">
        <v>18.155431799999999</v>
      </c>
      <c r="F322" s="10">
        <v>170.1650966</v>
      </c>
      <c r="G322" s="10">
        <v>52.571159029999997</v>
      </c>
      <c r="H322" s="10">
        <v>72.134068929999998</v>
      </c>
      <c r="I322" s="10">
        <v>90.938164569999998</v>
      </c>
      <c r="J322" s="10">
        <v>107.7013609</v>
      </c>
      <c r="K322" s="10">
        <v>154.01658699999999</v>
      </c>
      <c r="L322" s="10">
        <v>123.0397313</v>
      </c>
      <c r="M322" s="10">
        <v>2.1351434810000001</v>
      </c>
      <c r="N322" s="10">
        <v>87.439931770000001</v>
      </c>
      <c r="O322" s="10">
        <v>115.3236588</v>
      </c>
      <c r="P322" s="10">
        <v>73.357815279999997</v>
      </c>
      <c r="Q322" s="11">
        <f t="shared" si="8"/>
        <v>1</v>
      </c>
      <c r="R322" s="5">
        <v>0</v>
      </c>
      <c r="S322" s="5">
        <v>0</v>
      </c>
      <c r="T322" s="5">
        <v>1</v>
      </c>
      <c r="U322" s="5">
        <v>0</v>
      </c>
      <c r="V322" s="5">
        <v>0</v>
      </c>
      <c r="W322" s="5">
        <v>0</v>
      </c>
      <c r="X322" s="5">
        <v>0</v>
      </c>
      <c r="Y322" s="5">
        <f t="shared" si="9"/>
        <v>14</v>
      </c>
      <c r="Z322" s="5">
        <v>1</v>
      </c>
      <c r="AA322" s="5">
        <v>1</v>
      </c>
      <c r="AB322" s="5">
        <v>1</v>
      </c>
      <c r="AC322" s="5">
        <v>1</v>
      </c>
      <c r="AD322" s="5">
        <v>4</v>
      </c>
      <c r="AE322" s="5">
        <v>1</v>
      </c>
      <c r="AF322" s="5">
        <v>1</v>
      </c>
      <c r="AG322" s="5">
        <v>1</v>
      </c>
      <c r="AH322" s="5">
        <v>1</v>
      </c>
      <c r="AI322" s="5">
        <v>1</v>
      </c>
      <c r="AJ322" s="5">
        <v>1</v>
      </c>
      <c r="AK322" s="5" t="s">
        <v>119</v>
      </c>
      <c r="AL322" s="5">
        <v>1.02</v>
      </c>
      <c r="AM322" s="7">
        <v>1.1800000000000001E-9</v>
      </c>
      <c r="AN322" s="5" t="s">
        <v>76</v>
      </c>
      <c r="AO322" s="5" t="s">
        <v>77</v>
      </c>
      <c r="AP322" s="5" t="s">
        <v>85</v>
      </c>
    </row>
    <row r="323" spans="1:42" x14ac:dyDescent="0.35">
      <c r="A323" s="5" t="s">
        <v>441</v>
      </c>
      <c r="B323" s="10">
        <v>40.435020519835838</v>
      </c>
      <c r="C323" s="5">
        <v>1</v>
      </c>
      <c r="D323" s="5">
        <v>0</v>
      </c>
      <c r="E323" s="10">
        <v>29.69164026</v>
      </c>
      <c r="F323" s="10">
        <v>164.52047930000001</v>
      </c>
      <c r="G323" s="10">
        <v>80.366327350000006</v>
      </c>
      <c r="H323" s="10">
        <v>38.988158089999999</v>
      </c>
      <c r="I323" s="10">
        <v>198.28004870000001</v>
      </c>
      <c r="J323" s="10">
        <v>134.3299236</v>
      </c>
      <c r="K323" s="10">
        <v>288.55570119999999</v>
      </c>
      <c r="L323" s="10">
        <v>457.0722748</v>
      </c>
      <c r="M323" s="10">
        <v>7.4011113970000002</v>
      </c>
      <c r="N323" s="10">
        <v>110.980857</v>
      </c>
      <c r="O323" s="10">
        <v>119.558049</v>
      </c>
      <c r="P323" s="10">
        <v>93.431001839999993</v>
      </c>
      <c r="Q323" s="11">
        <f t="shared" si="8"/>
        <v>4</v>
      </c>
      <c r="R323" s="5">
        <v>0</v>
      </c>
      <c r="S323" s="5">
        <v>1</v>
      </c>
      <c r="T323" s="5">
        <v>1</v>
      </c>
      <c r="U323" s="5">
        <v>1</v>
      </c>
      <c r="V323" s="5">
        <v>1</v>
      </c>
      <c r="W323" s="5">
        <v>0</v>
      </c>
      <c r="X323" s="5">
        <v>0</v>
      </c>
      <c r="Y323" s="5">
        <f t="shared" si="9"/>
        <v>33</v>
      </c>
      <c r="Z323" s="5">
        <v>2</v>
      </c>
      <c r="AA323" s="5">
        <v>3</v>
      </c>
      <c r="AB323" s="5">
        <v>3</v>
      </c>
      <c r="AC323" s="5">
        <v>4</v>
      </c>
      <c r="AD323" s="5">
        <v>3</v>
      </c>
      <c r="AE323" s="5">
        <v>4</v>
      </c>
      <c r="AF323" s="5">
        <v>3</v>
      </c>
      <c r="AG323" s="5">
        <v>4</v>
      </c>
      <c r="AH323" s="5">
        <v>1</v>
      </c>
      <c r="AI323" s="5">
        <v>3</v>
      </c>
      <c r="AJ323" s="5">
        <v>3</v>
      </c>
      <c r="AK323" s="5" t="s">
        <v>126</v>
      </c>
      <c r="AL323" s="5">
        <v>2.19</v>
      </c>
      <c r="AM323" s="5">
        <v>0.94380645799999996</v>
      </c>
      <c r="AN323" s="5" t="s">
        <v>36</v>
      </c>
      <c r="AO323" s="5" t="s">
        <v>66</v>
      </c>
      <c r="AP323" s="5" t="s">
        <v>106</v>
      </c>
    </row>
    <row r="324" spans="1:42" x14ac:dyDescent="0.35">
      <c r="A324" s="5" t="s">
        <v>442</v>
      </c>
      <c r="B324" s="10">
        <v>43.499316005471954</v>
      </c>
      <c r="C324" s="5">
        <v>1</v>
      </c>
      <c r="D324" s="5">
        <v>2</v>
      </c>
      <c r="E324" s="10">
        <v>26.16639898</v>
      </c>
      <c r="F324" s="10">
        <v>164.83475709999999</v>
      </c>
      <c r="G324" s="10">
        <v>71.095406929999996</v>
      </c>
      <c r="H324" s="10">
        <v>65.867547799999997</v>
      </c>
      <c r="I324" s="10">
        <v>72.712693259999995</v>
      </c>
      <c r="J324" s="10">
        <v>122.6165781</v>
      </c>
      <c r="K324" s="10">
        <v>145.42679770000001</v>
      </c>
      <c r="L324" s="10">
        <v>125.9808247</v>
      </c>
      <c r="M324" s="10">
        <v>2.2078671910000001</v>
      </c>
      <c r="N324" s="10">
        <v>84.408585119999998</v>
      </c>
      <c r="O324" s="10">
        <v>108.9440251</v>
      </c>
      <c r="P324" s="10">
        <v>80.468932670000001</v>
      </c>
      <c r="Q324" s="11">
        <f t="shared" si="8"/>
        <v>1</v>
      </c>
      <c r="R324" s="5">
        <v>0</v>
      </c>
      <c r="S324" s="5">
        <v>0</v>
      </c>
      <c r="T324" s="5">
        <v>1</v>
      </c>
      <c r="U324" s="5">
        <v>0</v>
      </c>
      <c r="V324" s="5">
        <v>0</v>
      </c>
      <c r="W324" s="5">
        <v>0</v>
      </c>
      <c r="X324" s="5">
        <v>0</v>
      </c>
      <c r="Y324" s="5">
        <f t="shared" si="9"/>
        <v>18</v>
      </c>
      <c r="Z324" s="5">
        <v>2</v>
      </c>
      <c r="AA324" s="5">
        <v>1</v>
      </c>
      <c r="AB324" s="5">
        <v>1</v>
      </c>
      <c r="AC324" s="5">
        <v>1</v>
      </c>
      <c r="AD324" s="5">
        <v>4</v>
      </c>
      <c r="AE324" s="5">
        <v>1</v>
      </c>
      <c r="AF324" s="5">
        <v>1</v>
      </c>
      <c r="AG324" s="5">
        <v>1</v>
      </c>
      <c r="AH324" s="5">
        <v>1</v>
      </c>
      <c r="AI324" s="5">
        <v>2</v>
      </c>
      <c r="AJ324" s="5">
        <v>3</v>
      </c>
      <c r="AK324" s="5" t="s">
        <v>122</v>
      </c>
      <c r="AL324" s="5">
        <v>2.19</v>
      </c>
      <c r="AM324" s="7">
        <v>2.55E-10</v>
      </c>
      <c r="AN324" s="5" t="s">
        <v>36</v>
      </c>
      <c r="AO324" s="5" t="s">
        <v>37</v>
      </c>
      <c r="AP324" s="5" t="s">
        <v>38</v>
      </c>
    </row>
    <row r="325" spans="1:42" x14ac:dyDescent="0.35">
      <c r="A325" s="5" t="s">
        <v>443</v>
      </c>
      <c r="B325" s="10">
        <v>34.599179206566347</v>
      </c>
      <c r="C325" s="5">
        <v>2</v>
      </c>
      <c r="D325" s="5">
        <v>0</v>
      </c>
      <c r="E325" s="10">
        <v>29.28616809</v>
      </c>
      <c r="F325" s="10">
        <v>165.82823490000001</v>
      </c>
      <c r="G325" s="10">
        <v>80.534043870000005</v>
      </c>
      <c r="H325" s="10">
        <v>71.246831290000003</v>
      </c>
      <c r="I325" s="10">
        <v>115.2272378</v>
      </c>
      <c r="J325" s="10">
        <v>116.74183600000001</v>
      </c>
      <c r="K325" s="10">
        <v>181.04898700000001</v>
      </c>
      <c r="L325" s="10">
        <v>122.7666017</v>
      </c>
      <c r="M325" s="10">
        <v>2.541151427</v>
      </c>
      <c r="N325" s="10">
        <v>85.721603029999997</v>
      </c>
      <c r="O325" s="10">
        <v>107.0973819</v>
      </c>
      <c r="P325" s="10">
        <v>84.531402009999994</v>
      </c>
      <c r="Q325" s="11">
        <f t="shared" si="8"/>
        <v>1</v>
      </c>
      <c r="R325" s="5">
        <v>1</v>
      </c>
      <c r="S325" s="5">
        <v>0</v>
      </c>
      <c r="T325" s="5">
        <v>0</v>
      </c>
      <c r="U325" s="5">
        <v>0</v>
      </c>
      <c r="V325" s="5">
        <v>0</v>
      </c>
      <c r="W325" s="5">
        <v>0</v>
      </c>
      <c r="X325" s="5">
        <v>0</v>
      </c>
      <c r="Y325" s="5">
        <f t="shared" si="9"/>
        <v>19</v>
      </c>
      <c r="Z325" s="5">
        <v>2</v>
      </c>
      <c r="AA325" s="5">
        <v>1</v>
      </c>
      <c r="AB325" s="5">
        <v>2</v>
      </c>
      <c r="AC325" s="5">
        <v>1</v>
      </c>
      <c r="AD325" s="5">
        <v>4</v>
      </c>
      <c r="AE325" s="5">
        <v>1</v>
      </c>
      <c r="AF325" s="5">
        <v>1</v>
      </c>
      <c r="AG325" s="5">
        <v>1</v>
      </c>
      <c r="AH325" s="5">
        <v>1</v>
      </c>
      <c r="AI325" s="5">
        <v>2</v>
      </c>
      <c r="AJ325" s="5">
        <v>3</v>
      </c>
      <c r="AK325" s="5" t="s">
        <v>121</v>
      </c>
      <c r="AL325" s="5">
        <v>1.02</v>
      </c>
      <c r="AM325" s="7">
        <v>4.5800000000000002E-6</v>
      </c>
      <c r="AN325" s="5" t="s">
        <v>36</v>
      </c>
      <c r="AO325" s="5" t="s">
        <v>68</v>
      </c>
      <c r="AP325" s="5" t="s">
        <v>102</v>
      </c>
    </row>
    <row r="326" spans="1:42" x14ac:dyDescent="0.35">
      <c r="A326" s="5" t="s">
        <v>444</v>
      </c>
      <c r="B326" s="10">
        <v>33.526675786593707</v>
      </c>
      <c r="C326" s="5">
        <v>1</v>
      </c>
      <c r="D326" s="5">
        <v>0</v>
      </c>
      <c r="E326" s="10">
        <v>25.34223282</v>
      </c>
      <c r="F326" s="10">
        <v>163.06629720000001</v>
      </c>
      <c r="G326" s="10">
        <v>67.386561400000005</v>
      </c>
      <c r="H326" s="10">
        <v>64.554868130000003</v>
      </c>
      <c r="I326" s="10">
        <v>86.020003529999997</v>
      </c>
      <c r="J326" s="10">
        <v>116.82021349999999</v>
      </c>
      <c r="K326" s="10">
        <v>147.1328705</v>
      </c>
      <c r="L326" s="10">
        <v>119.5626125</v>
      </c>
      <c r="M326" s="10">
        <v>2.2791909380000002</v>
      </c>
      <c r="N326" s="10">
        <v>93.250634090000005</v>
      </c>
      <c r="O326" s="10">
        <v>108.5188739</v>
      </c>
      <c r="P326" s="10">
        <v>74.309305969999997</v>
      </c>
      <c r="Q326" s="11">
        <f t="shared" si="8"/>
        <v>1</v>
      </c>
      <c r="R326" s="5">
        <v>0</v>
      </c>
      <c r="S326" s="5">
        <v>0</v>
      </c>
      <c r="T326" s="5">
        <v>0</v>
      </c>
      <c r="U326" s="5">
        <v>0</v>
      </c>
      <c r="V326" s="5">
        <v>0</v>
      </c>
      <c r="W326" s="5">
        <v>0</v>
      </c>
      <c r="X326" s="5">
        <v>1</v>
      </c>
      <c r="Y326" s="5">
        <f t="shared" si="9"/>
        <v>16</v>
      </c>
      <c r="Z326" s="5">
        <v>2</v>
      </c>
      <c r="AA326" s="5">
        <v>1</v>
      </c>
      <c r="AB326" s="5">
        <v>1</v>
      </c>
      <c r="AC326" s="5">
        <v>2</v>
      </c>
      <c r="AD326" s="5">
        <v>4</v>
      </c>
      <c r="AE326" s="5">
        <v>1</v>
      </c>
      <c r="AF326" s="5">
        <v>1</v>
      </c>
      <c r="AG326" s="5">
        <v>1</v>
      </c>
      <c r="AH326" s="5">
        <v>1</v>
      </c>
      <c r="AI326" s="5">
        <v>1</v>
      </c>
      <c r="AJ326" s="5">
        <v>1</v>
      </c>
      <c r="AK326" s="5" t="s">
        <v>120</v>
      </c>
      <c r="AL326" s="5">
        <v>2.19</v>
      </c>
      <c r="AM326" s="7">
        <v>4.5800000000000003E-9</v>
      </c>
      <c r="AN326" s="5" t="s">
        <v>43</v>
      </c>
      <c r="AO326" s="5" t="s">
        <v>79</v>
      </c>
      <c r="AP326" s="5" t="s">
        <v>80</v>
      </c>
    </row>
    <row r="327" spans="1:42" x14ac:dyDescent="0.35">
      <c r="A327" s="5" t="s">
        <v>445</v>
      </c>
      <c r="B327" s="10">
        <v>51.269493844049251</v>
      </c>
      <c r="C327" s="5">
        <v>2</v>
      </c>
      <c r="D327" s="5">
        <v>0</v>
      </c>
      <c r="E327" s="10">
        <v>26.993341900000001</v>
      </c>
      <c r="F327" s="10">
        <v>169.83569900000001</v>
      </c>
      <c r="G327" s="10">
        <v>77.860039850000007</v>
      </c>
      <c r="H327" s="10">
        <v>64.993444179999997</v>
      </c>
      <c r="I327" s="10">
        <v>119.4326004</v>
      </c>
      <c r="J327" s="10">
        <v>123.5300009</v>
      </c>
      <c r="K327" s="10">
        <v>148.48326299999999</v>
      </c>
      <c r="L327" s="10">
        <v>121.3562282</v>
      </c>
      <c r="M327" s="10">
        <v>2.284588313</v>
      </c>
      <c r="N327" s="10">
        <v>92.166561529999996</v>
      </c>
      <c r="O327" s="10">
        <v>106.69603720000001</v>
      </c>
      <c r="P327" s="10">
        <v>79.368176020000007</v>
      </c>
      <c r="Q327" s="11">
        <f t="shared" si="8"/>
        <v>2</v>
      </c>
      <c r="R327" s="5">
        <v>1</v>
      </c>
      <c r="S327" s="5">
        <v>0</v>
      </c>
      <c r="T327" s="5">
        <v>1</v>
      </c>
      <c r="U327" s="5">
        <v>0</v>
      </c>
      <c r="V327" s="5">
        <v>0</v>
      </c>
      <c r="W327" s="5">
        <v>0</v>
      </c>
      <c r="X327" s="5">
        <v>0</v>
      </c>
      <c r="Y327" s="5">
        <f t="shared" si="9"/>
        <v>16</v>
      </c>
      <c r="Z327" s="5">
        <v>2</v>
      </c>
      <c r="AA327" s="5">
        <v>1</v>
      </c>
      <c r="AB327" s="5">
        <v>1</v>
      </c>
      <c r="AC327" s="5">
        <v>2</v>
      </c>
      <c r="AD327" s="5">
        <v>4</v>
      </c>
      <c r="AE327" s="5">
        <v>1</v>
      </c>
      <c r="AF327" s="5">
        <v>1</v>
      </c>
      <c r="AG327" s="5">
        <v>1</v>
      </c>
      <c r="AH327" s="5">
        <v>1</v>
      </c>
      <c r="AI327" s="5">
        <v>1</v>
      </c>
      <c r="AJ327" s="5">
        <v>1</v>
      </c>
      <c r="AK327" s="5" t="s">
        <v>123</v>
      </c>
      <c r="AL327" s="5">
        <v>2.15</v>
      </c>
      <c r="AM327" s="7">
        <v>7.2600000000000002E-9</v>
      </c>
      <c r="AN327" s="5" t="s">
        <v>36</v>
      </c>
      <c r="AO327" s="5" t="s">
        <v>39</v>
      </c>
      <c r="AP327" s="5" t="s">
        <v>81</v>
      </c>
    </row>
    <row r="328" spans="1:42" x14ac:dyDescent="0.35">
      <c r="A328" s="5" t="s">
        <v>446</v>
      </c>
      <c r="B328" s="10">
        <v>45.772913816689467</v>
      </c>
      <c r="C328" s="5">
        <v>2</v>
      </c>
      <c r="D328" s="5">
        <v>0</v>
      </c>
      <c r="E328" s="10">
        <v>26.8829937</v>
      </c>
      <c r="F328" s="10">
        <v>169.38104290000001</v>
      </c>
      <c r="G328" s="10">
        <v>77.127141390000006</v>
      </c>
      <c r="H328" s="10">
        <v>64.393274910000002</v>
      </c>
      <c r="I328" s="10">
        <v>117.669353</v>
      </c>
      <c r="J328" s="10">
        <v>120.2323138</v>
      </c>
      <c r="K328" s="10">
        <v>143.57381140000001</v>
      </c>
      <c r="L328" s="10">
        <v>125.91974190000001</v>
      </c>
      <c r="M328" s="10">
        <v>2.2296398430000002</v>
      </c>
      <c r="N328" s="10">
        <v>89.682085310000005</v>
      </c>
      <c r="O328" s="10">
        <v>108.2361401</v>
      </c>
      <c r="P328" s="10">
        <v>85.492850070000003</v>
      </c>
      <c r="Q328" s="11">
        <f t="shared" si="8"/>
        <v>2</v>
      </c>
      <c r="R328" s="5">
        <v>1</v>
      </c>
      <c r="S328" s="5">
        <v>0</v>
      </c>
      <c r="T328" s="5">
        <v>1</v>
      </c>
      <c r="U328" s="5">
        <v>0</v>
      </c>
      <c r="V328" s="5">
        <v>0</v>
      </c>
      <c r="W328" s="5">
        <v>0</v>
      </c>
      <c r="X328" s="5">
        <v>0</v>
      </c>
      <c r="Y328" s="5">
        <f t="shared" si="9"/>
        <v>19</v>
      </c>
      <c r="Z328" s="5">
        <v>2</v>
      </c>
      <c r="AA328" s="5">
        <v>1</v>
      </c>
      <c r="AB328" s="5">
        <v>1</v>
      </c>
      <c r="AC328" s="5">
        <v>2</v>
      </c>
      <c r="AD328" s="5">
        <v>4</v>
      </c>
      <c r="AE328" s="5">
        <v>1</v>
      </c>
      <c r="AF328" s="5">
        <v>1</v>
      </c>
      <c r="AG328" s="5">
        <v>1</v>
      </c>
      <c r="AH328" s="5">
        <v>1</v>
      </c>
      <c r="AI328" s="5">
        <v>2</v>
      </c>
      <c r="AJ328" s="5">
        <v>3</v>
      </c>
      <c r="AK328" s="5" t="s">
        <v>123</v>
      </c>
      <c r="AL328" s="5">
        <v>2.15</v>
      </c>
      <c r="AM328" s="7">
        <v>9.4399999999999998E-8</v>
      </c>
      <c r="AN328" s="5" t="s">
        <v>63</v>
      </c>
      <c r="AO328" s="5" t="s">
        <v>64</v>
      </c>
      <c r="AP328" s="5" t="s">
        <v>97</v>
      </c>
    </row>
    <row r="329" spans="1:42" x14ac:dyDescent="0.35">
      <c r="A329" s="5" t="s">
        <v>447</v>
      </c>
      <c r="B329" s="10">
        <v>25.647058823529413</v>
      </c>
      <c r="C329" s="5">
        <v>1</v>
      </c>
      <c r="D329" s="5">
        <v>0</v>
      </c>
      <c r="E329" s="10">
        <v>22.002726590000002</v>
      </c>
      <c r="F329" s="10">
        <v>159.1029892</v>
      </c>
      <c r="G329" s="10">
        <v>55.69717662</v>
      </c>
      <c r="H329" s="10">
        <v>61.885464489999997</v>
      </c>
      <c r="I329" s="10">
        <v>90.180766759999997</v>
      </c>
      <c r="J329" s="10">
        <v>108.8617047</v>
      </c>
      <c r="K329" s="10">
        <v>183.88435620000001</v>
      </c>
      <c r="L329" s="10">
        <v>118.88733240000001</v>
      </c>
      <c r="M329" s="10">
        <v>2.9713658559999998</v>
      </c>
      <c r="N329" s="10">
        <v>84.039937769999995</v>
      </c>
      <c r="O329" s="10">
        <v>108.30448370000001</v>
      </c>
      <c r="P329" s="10">
        <v>83.184583360000005</v>
      </c>
      <c r="Q329" s="11">
        <f t="shared" si="8"/>
        <v>1</v>
      </c>
      <c r="R329" s="5">
        <v>0</v>
      </c>
      <c r="S329" s="5">
        <v>0</v>
      </c>
      <c r="T329" s="5">
        <v>1</v>
      </c>
      <c r="U329" s="5">
        <v>0</v>
      </c>
      <c r="V329" s="5">
        <v>0</v>
      </c>
      <c r="W329" s="5">
        <v>0</v>
      </c>
      <c r="X329" s="5">
        <v>0</v>
      </c>
      <c r="Y329" s="5">
        <f t="shared" si="9"/>
        <v>19</v>
      </c>
      <c r="Z329" s="5">
        <v>1</v>
      </c>
      <c r="AA329" s="5">
        <v>1</v>
      </c>
      <c r="AB329" s="5">
        <v>2</v>
      </c>
      <c r="AC329" s="5">
        <v>2</v>
      </c>
      <c r="AD329" s="5">
        <v>4</v>
      </c>
      <c r="AE329" s="5">
        <v>1</v>
      </c>
      <c r="AF329" s="5">
        <v>1</v>
      </c>
      <c r="AG329" s="5">
        <v>1</v>
      </c>
      <c r="AH329" s="5">
        <v>1</v>
      </c>
      <c r="AI329" s="5">
        <v>2</v>
      </c>
      <c r="AJ329" s="5">
        <v>3</v>
      </c>
      <c r="AK329" s="5" t="s">
        <v>35</v>
      </c>
      <c r="AL329" s="5">
        <v>2.19</v>
      </c>
      <c r="AM329" s="7">
        <v>2.16E-5</v>
      </c>
      <c r="AN329" s="5" t="s">
        <v>76</v>
      </c>
      <c r="AO329" s="5" t="s">
        <v>37</v>
      </c>
      <c r="AP329" s="5" t="s">
        <v>84</v>
      </c>
    </row>
    <row r="330" spans="1:42" x14ac:dyDescent="0.35">
      <c r="A330" s="5" t="s">
        <v>448</v>
      </c>
      <c r="B330" s="10">
        <v>36.64295485636115</v>
      </c>
      <c r="C330" s="5">
        <v>1</v>
      </c>
      <c r="D330" s="5">
        <v>0</v>
      </c>
      <c r="E330" s="10">
        <v>27.717007670000001</v>
      </c>
      <c r="F330" s="10">
        <v>161.8950202</v>
      </c>
      <c r="G330" s="10">
        <v>72.646270360000003</v>
      </c>
      <c r="H330" s="10">
        <v>61.69844655</v>
      </c>
      <c r="I330" s="10">
        <v>91.899665540000001</v>
      </c>
      <c r="J330" s="10">
        <v>111.82693039999999</v>
      </c>
      <c r="K330" s="10">
        <v>141.5370671</v>
      </c>
      <c r="L330" s="10">
        <v>116.025955</v>
      </c>
      <c r="M330" s="10">
        <v>2.2940134639999998</v>
      </c>
      <c r="N330" s="10">
        <v>88.648321820000007</v>
      </c>
      <c r="O330" s="10">
        <v>113.9543469</v>
      </c>
      <c r="P330" s="10">
        <v>87.067477850000003</v>
      </c>
      <c r="Q330" s="11">
        <f t="shared" ref="Q330:Q393" si="10">SUM(R330:X330)</f>
        <v>0</v>
      </c>
      <c r="R330" s="5">
        <v>0</v>
      </c>
      <c r="S330" s="5">
        <v>0</v>
      </c>
      <c r="T330" s="5">
        <v>0</v>
      </c>
      <c r="U330" s="5">
        <v>0</v>
      </c>
      <c r="V330" s="5">
        <v>0</v>
      </c>
      <c r="W330" s="5">
        <v>0</v>
      </c>
      <c r="X330" s="5">
        <v>0</v>
      </c>
      <c r="Y330" s="5">
        <f t="shared" ref="Y330:Y393" si="11">SUM(Z330:AJ330)</f>
        <v>19</v>
      </c>
      <c r="Z330" s="5">
        <v>2</v>
      </c>
      <c r="AA330" s="5">
        <v>1</v>
      </c>
      <c r="AB330" s="5">
        <v>1</v>
      </c>
      <c r="AC330" s="5">
        <v>2</v>
      </c>
      <c r="AD330" s="5">
        <v>4</v>
      </c>
      <c r="AE330" s="5">
        <v>1</v>
      </c>
      <c r="AF330" s="5">
        <v>1</v>
      </c>
      <c r="AG330" s="5">
        <v>1</v>
      </c>
      <c r="AH330" s="5">
        <v>1</v>
      </c>
      <c r="AI330" s="5">
        <v>2</v>
      </c>
      <c r="AJ330" s="5">
        <v>3</v>
      </c>
      <c r="AK330" s="5" t="s">
        <v>120</v>
      </c>
      <c r="AL330" s="5">
        <v>2.19</v>
      </c>
      <c r="AM330" s="7">
        <v>9.0899999999999994E-6</v>
      </c>
      <c r="AN330" s="5" t="s">
        <v>76</v>
      </c>
      <c r="AO330" s="5" t="s">
        <v>77</v>
      </c>
      <c r="AP330" s="5" t="s">
        <v>78</v>
      </c>
    </row>
    <row r="331" spans="1:42" x14ac:dyDescent="0.35">
      <c r="A331" s="5" t="s">
        <v>449</v>
      </c>
      <c r="B331" s="10">
        <v>24.987688098495212</v>
      </c>
      <c r="C331" s="5">
        <v>2</v>
      </c>
      <c r="D331" s="5">
        <v>0</v>
      </c>
      <c r="E331" s="10">
        <v>24.468725880000001</v>
      </c>
      <c r="F331" s="10">
        <v>173.3813404</v>
      </c>
      <c r="G331" s="10">
        <v>73.555655090000002</v>
      </c>
      <c r="H331" s="10">
        <v>35.186768440000002</v>
      </c>
      <c r="I331" s="10">
        <v>190.74833150000001</v>
      </c>
      <c r="J331" s="10">
        <v>134.4123448</v>
      </c>
      <c r="K331" s="10">
        <v>277.73549179999998</v>
      </c>
      <c r="L331" s="10">
        <v>480.25410290000002</v>
      </c>
      <c r="M331" s="10">
        <v>7.8931798549999996</v>
      </c>
      <c r="N331" s="10">
        <v>104.93254349999999</v>
      </c>
      <c r="O331" s="10">
        <v>121.2838438</v>
      </c>
      <c r="P331" s="10">
        <v>86.473129389999997</v>
      </c>
      <c r="Q331" s="11">
        <f t="shared" si="10"/>
        <v>5</v>
      </c>
      <c r="R331" s="5">
        <v>1</v>
      </c>
      <c r="S331" s="5">
        <v>0</v>
      </c>
      <c r="T331" s="5">
        <v>1</v>
      </c>
      <c r="U331" s="5">
        <v>1</v>
      </c>
      <c r="V331" s="5">
        <v>1</v>
      </c>
      <c r="W331" s="5">
        <v>0</v>
      </c>
      <c r="X331" s="5">
        <v>1</v>
      </c>
      <c r="Y331" s="5">
        <f t="shared" si="11"/>
        <v>31</v>
      </c>
      <c r="Z331" s="5">
        <v>1</v>
      </c>
      <c r="AA331" s="5">
        <v>2</v>
      </c>
      <c r="AB331" s="5">
        <v>3</v>
      </c>
      <c r="AC331" s="5">
        <v>4</v>
      </c>
      <c r="AD331" s="5">
        <v>3</v>
      </c>
      <c r="AE331" s="5">
        <v>4</v>
      </c>
      <c r="AF331" s="5">
        <v>3</v>
      </c>
      <c r="AG331" s="5">
        <v>4</v>
      </c>
      <c r="AH331" s="5">
        <v>2</v>
      </c>
      <c r="AI331" s="5">
        <v>2</v>
      </c>
      <c r="AJ331" s="5">
        <v>3</v>
      </c>
      <c r="AK331" s="5" t="s">
        <v>125</v>
      </c>
      <c r="AL331" s="5">
        <v>1.02</v>
      </c>
      <c r="AM331" s="5">
        <v>1.1499491000000001E-2</v>
      </c>
      <c r="AN331" s="5" t="s">
        <v>36</v>
      </c>
      <c r="AO331" s="5" t="s">
        <v>74</v>
      </c>
      <c r="AP331" s="5" t="s">
        <v>101</v>
      </c>
    </row>
    <row r="332" spans="1:42" x14ac:dyDescent="0.35">
      <c r="A332" s="5" t="s">
        <v>450</v>
      </c>
      <c r="B332" s="10">
        <v>20.158686730506155</v>
      </c>
      <c r="C332" s="5">
        <v>1</v>
      </c>
      <c r="D332" s="5">
        <v>1</v>
      </c>
      <c r="E332" s="10">
        <v>25.472525319999999</v>
      </c>
      <c r="F332" s="10">
        <v>155.7001951</v>
      </c>
      <c r="G332" s="10">
        <v>61.751898779999998</v>
      </c>
      <c r="H332" s="10">
        <v>65.783790159999995</v>
      </c>
      <c r="I332" s="10">
        <v>91.495642599999996</v>
      </c>
      <c r="J332" s="10">
        <v>110.91601129999999</v>
      </c>
      <c r="K332" s="10">
        <v>187.288996</v>
      </c>
      <c r="L332" s="10">
        <v>120.5558259</v>
      </c>
      <c r="M332" s="10">
        <v>2.8470386940000001</v>
      </c>
      <c r="N332" s="10">
        <v>92.015154339999995</v>
      </c>
      <c r="O332" s="10">
        <v>109.3186666</v>
      </c>
      <c r="P332" s="10">
        <v>78.270861839999995</v>
      </c>
      <c r="Q332" s="11">
        <f t="shared" si="10"/>
        <v>1</v>
      </c>
      <c r="R332" s="5">
        <v>0</v>
      </c>
      <c r="S332" s="5">
        <v>0</v>
      </c>
      <c r="T332" s="5">
        <v>1</v>
      </c>
      <c r="U332" s="5">
        <v>0</v>
      </c>
      <c r="V332" s="5">
        <v>0</v>
      </c>
      <c r="W332" s="5">
        <v>0</v>
      </c>
      <c r="X332" s="5">
        <v>0</v>
      </c>
      <c r="Y332" s="5">
        <f t="shared" si="11"/>
        <v>16</v>
      </c>
      <c r="Z332" s="5">
        <v>2</v>
      </c>
      <c r="AA332" s="5">
        <v>1</v>
      </c>
      <c r="AB332" s="5">
        <v>2</v>
      </c>
      <c r="AC332" s="5">
        <v>1</v>
      </c>
      <c r="AD332" s="5">
        <v>4</v>
      </c>
      <c r="AE332" s="5">
        <v>1</v>
      </c>
      <c r="AF332" s="5">
        <v>1</v>
      </c>
      <c r="AG332" s="5">
        <v>1</v>
      </c>
      <c r="AH332" s="5">
        <v>1</v>
      </c>
      <c r="AI332" s="5">
        <v>1</v>
      </c>
      <c r="AJ332" s="5">
        <v>1</v>
      </c>
      <c r="AK332" s="5" t="s">
        <v>35</v>
      </c>
      <c r="AL332" s="5">
        <v>2.19</v>
      </c>
      <c r="AM332" s="7">
        <v>4.3399999999999998E-5</v>
      </c>
      <c r="AN332" s="5" t="s">
        <v>49</v>
      </c>
      <c r="AO332" s="5" t="s">
        <v>47</v>
      </c>
      <c r="AP332" s="5" t="s">
        <v>82</v>
      </c>
    </row>
    <row r="333" spans="1:42" x14ac:dyDescent="0.35">
      <c r="A333" s="5" t="s">
        <v>451</v>
      </c>
      <c r="B333" s="10">
        <v>36.842681258549931</v>
      </c>
      <c r="C333" s="5">
        <v>2</v>
      </c>
      <c r="D333" s="5">
        <v>0</v>
      </c>
      <c r="E333" s="10">
        <v>29.423417690000001</v>
      </c>
      <c r="F333" s="10">
        <v>165.35575929999999</v>
      </c>
      <c r="G333" s="10">
        <v>80.45105968</v>
      </c>
      <c r="H333" s="10">
        <v>36.528561080000003</v>
      </c>
      <c r="I333" s="10">
        <v>204.80818919999999</v>
      </c>
      <c r="J333" s="10">
        <v>131.78639899999999</v>
      </c>
      <c r="K333" s="10">
        <v>292.38976129999998</v>
      </c>
      <c r="L333" s="10">
        <v>467.20728839999998</v>
      </c>
      <c r="M333" s="10">
        <v>8.0044149749999995</v>
      </c>
      <c r="N333" s="10">
        <v>116.1469069</v>
      </c>
      <c r="O333" s="10">
        <v>121.33007809999999</v>
      </c>
      <c r="P333" s="10">
        <v>85.542196500000003</v>
      </c>
      <c r="Q333" s="11">
        <f t="shared" si="10"/>
        <v>3</v>
      </c>
      <c r="R333" s="5">
        <v>0</v>
      </c>
      <c r="S333" s="5">
        <v>1</v>
      </c>
      <c r="T333" s="5">
        <v>1</v>
      </c>
      <c r="U333" s="5">
        <v>1</v>
      </c>
      <c r="V333" s="5">
        <v>0</v>
      </c>
      <c r="W333" s="5">
        <v>0</v>
      </c>
      <c r="X333" s="5">
        <v>0</v>
      </c>
      <c r="Y333" s="5">
        <f t="shared" si="11"/>
        <v>34</v>
      </c>
      <c r="Z333" s="5">
        <v>2</v>
      </c>
      <c r="AA333" s="5">
        <v>3</v>
      </c>
      <c r="AB333" s="5">
        <v>4</v>
      </c>
      <c r="AC333" s="5">
        <v>4</v>
      </c>
      <c r="AD333" s="5">
        <v>3</v>
      </c>
      <c r="AE333" s="5">
        <v>4</v>
      </c>
      <c r="AF333" s="5">
        <v>3</v>
      </c>
      <c r="AG333" s="5">
        <v>4</v>
      </c>
      <c r="AH333" s="5">
        <v>2</v>
      </c>
      <c r="AI333" s="5">
        <v>2</v>
      </c>
      <c r="AJ333" s="5">
        <v>3</v>
      </c>
      <c r="AK333" s="5" t="s">
        <v>127</v>
      </c>
      <c r="AL333" s="5">
        <v>1.02</v>
      </c>
      <c r="AM333" s="5">
        <v>0.94557526199999997</v>
      </c>
      <c r="AN333" s="5" t="s">
        <v>36</v>
      </c>
      <c r="AO333" s="5" t="s">
        <v>53</v>
      </c>
      <c r="AP333" s="5" t="s">
        <v>107</v>
      </c>
    </row>
    <row r="334" spans="1:42" x14ac:dyDescent="0.35">
      <c r="A334" s="5" t="s">
        <v>452</v>
      </c>
      <c r="B334" s="10">
        <v>49.012311901504788</v>
      </c>
      <c r="C334" s="5">
        <v>1</v>
      </c>
      <c r="D334" s="5">
        <v>0</v>
      </c>
      <c r="E334" s="10">
        <v>25.505337140000002</v>
      </c>
      <c r="F334" s="10">
        <v>166.77413569999999</v>
      </c>
      <c r="G334" s="10">
        <v>70.939555979999994</v>
      </c>
      <c r="H334" s="10">
        <v>61.201065800000002</v>
      </c>
      <c r="I334" s="10">
        <v>72.98891313</v>
      </c>
      <c r="J334" s="10">
        <v>120.1475016</v>
      </c>
      <c r="K334" s="10">
        <v>138.33025799999999</v>
      </c>
      <c r="L334" s="10">
        <v>117.4014865</v>
      </c>
      <c r="M334" s="10">
        <v>2.2602589700000002</v>
      </c>
      <c r="N334" s="10">
        <v>94.821938779999996</v>
      </c>
      <c r="O334" s="10">
        <v>111.908208</v>
      </c>
      <c r="P334" s="10">
        <v>86.827968190000007</v>
      </c>
      <c r="Q334" s="11">
        <f t="shared" si="10"/>
        <v>3</v>
      </c>
      <c r="R334" s="5">
        <v>1</v>
      </c>
      <c r="S334" s="5">
        <v>1</v>
      </c>
      <c r="T334" s="5">
        <v>1</v>
      </c>
      <c r="U334" s="5">
        <v>0</v>
      </c>
      <c r="V334" s="5">
        <v>0</v>
      </c>
      <c r="W334" s="5">
        <v>0</v>
      </c>
      <c r="X334" s="5">
        <v>0</v>
      </c>
      <c r="Y334" s="5">
        <f t="shared" si="11"/>
        <v>19</v>
      </c>
      <c r="Z334" s="5">
        <v>2</v>
      </c>
      <c r="AA334" s="5">
        <v>1</v>
      </c>
      <c r="AB334" s="5">
        <v>1</v>
      </c>
      <c r="AC334" s="5">
        <v>2</v>
      </c>
      <c r="AD334" s="5">
        <v>4</v>
      </c>
      <c r="AE334" s="5">
        <v>1</v>
      </c>
      <c r="AF334" s="5">
        <v>1</v>
      </c>
      <c r="AG334" s="5">
        <v>1</v>
      </c>
      <c r="AH334" s="5">
        <v>1</v>
      </c>
      <c r="AI334" s="5">
        <v>2</v>
      </c>
      <c r="AJ334" s="5">
        <v>3</v>
      </c>
      <c r="AK334" s="5" t="s">
        <v>122</v>
      </c>
      <c r="AL334" s="5">
        <v>3.36</v>
      </c>
      <c r="AM334" s="7">
        <v>1.5599999999999999E-7</v>
      </c>
      <c r="AN334" s="5" t="s">
        <v>76</v>
      </c>
      <c r="AO334" s="5" t="s">
        <v>77</v>
      </c>
      <c r="AP334" s="5" t="s">
        <v>85</v>
      </c>
    </row>
    <row r="335" spans="1:42" x14ac:dyDescent="0.35">
      <c r="A335" s="5" t="s">
        <v>453</v>
      </c>
      <c r="B335" s="10">
        <v>43.781121751025992</v>
      </c>
      <c r="C335" s="5">
        <v>2</v>
      </c>
      <c r="D335" s="5">
        <v>0</v>
      </c>
      <c r="E335" s="10">
        <v>29.922525239999999</v>
      </c>
      <c r="F335" s="10">
        <v>167.1842766</v>
      </c>
      <c r="G335" s="10">
        <v>83.635200549999993</v>
      </c>
      <c r="H335" s="10">
        <v>63.451297850000003</v>
      </c>
      <c r="I335" s="10">
        <v>113.1310634</v>
      </c>
      <c r="J335" s="10">
        <v>113.9375241</v>
      </c>
      <c r="K335" s="10">
        <v>145.88855820000001</v>
      </c>
      <c r="L335" s="10">
        <v>122.12977770000001</v>
      </c>
      <c r="M335" s="10">
        <v>2.2992210270000002</v>
      </c>
      <c r="N335" s="10">
        <v>90.41120248</v>
      </c>
      <c r="O335" s="10">
        <v>111.297826</v>
      </c>
      <c r="P335" s="10">
        <v>76.373793399999997</v>
      </c>
      <c r="Q335" s="11">
        <f t="shared" si="10"/>
        <v>3</v>
      </c>
      <c r="R335" s="5">
        <v>1</v>
      </c>
      <c r="S335" s="5">
        <v>0</v>
      </c>
      <c r="T335" s="5">
        <v>1</v>
      </c>
      <c r="U335" s="5">
        <v>0</v>
      </c>
      <c r="V335" s="5">
        <v>0</v>
      </c>
      <c r="W335" s="5">
        <v>0</v>
      </c>
      <c r="X335" s="5">
        <v>1</v>
      </c>
      <c r="Y335" s="5">
        <f t="shared" si="11"/>
        <v>17</v>
      </c>
      <c r="Z335" s="5">
        <v>3</v>
      </c>
      <c r="AA335" s="5">
        <v>1</v>
      </c>
      <c r="AB335" s="5">
        <v>1</v>
      </c>
      <c r="AC335" s="5">
        <v>2</v>
      </c>
      <c r="AD335" s="5">
        <v>4</v>
      </c>
      <c r="AE335" s="5">
        <v>1</v>
      </c>
      <c r="AF335" s="5">
        <v>1</v>
      </c>
      <c r="AG335" s="5">
        <v>1</v>
      </c>
      <c r="AH335" s="5">
        <v>1</v>
      </c>
      <c r="AI335" s="5">
        <v>1</v>
      </c>
      <c r="AJ335" s="5">
        <v>1</v>
      </c>
      <c r="AK335" s="5" t="s">
        <v>123</v>
      </c>
      <c r="AL335" s="5">
        <v>1.02</v>
      </c>
      <c r="AM335" s="7">
        <v>1.5699999999999999E-7</v>
      </c>
      <c r="AN335" s="5" t="s">
        <v>36</v>
      </c>
      <c r="AO335" s="5" t="s">
        <v>68</v>
      </c>
      <c r="AP335" s="5" t="s">
        <v>102</v>
      </c>
    </row>
    <row r="336" spans="1:42" x14ac:dyDescent="0.35">
      <c r="A336" s="5" t="s">
        <v>454</v>
      </c>
      <c r="B336" s="10">
        <v>36.019151846785228</v>
      </c>
      <c r="C336" s="5">
        <v>1</v>
      </c>
      <c r="D336" s="5">
        <v>0</v>
      </c>
      <c r="E336" s="10">
        <v>26.494967339999999</v>
      </c>
      <c r="F336" s="10">
        <v>160.4137207</v>
      </c>
      <c r="G336" s="10">
        <v>68.178338429999997</v>
      </c>
      <c r="H336" s="10">
        <v>38.133312599999996</v>
      </c>
      <c r="I336" s="10">
        <v>200.5051478</v>
      </c>
      <c r="J336" s="10">
        <v>136.2361994</v>
      </c>
      <c r="K336" s="10">
        <v>288.99034549999999</v>
      </c>
      <c r="L336" s="10">
        <v>460.01637160000001</v>
      </c>
      <c r="M336" s="10">
        <v>7.5784222720000001</v>
      </c>
      <c r="N336" s="10">
        <v>111.9721582</v>
      </c>
      <c r="O336" s="10">
        <v>114.43059</v>
      </c>
      <c r="P336" s="10">
        <v>94.794677629999995</v>
      </c>
      <c r="Q336" s="11">
        <f t="shared" si="10"/>
        <v>5</v>
      </c>
      <c r="R336" s="5">
        <v>1</v>
      </c>
      <c r="S336" s="5">
        <v>1</v>
      </c>
      <c r="T336" s="5">
        <v>1</v>
      </c>
      <c r="U336" s="5">
        <v>0</v>
      </c>
      <c r="V336" s="5">
        <v>1</v>
      </c>
      <c r="W336" s="5">
        <v>1</v>
      </c>
      <c r="X336" s="5">
        <v>0</v>
      </c>
      <c r="Y336" s="5">
        <f t="shared" si="11"/>
        <v>33</v>
      </c>
      <c r="Z336" s="5">
        <v>2</v>
      </c>
      <c r="AA336" s="5">
        <v>3</v>
      </c>
      <c r="AB336" s="5">
        <v>3</v>
      </c>
      <c r="AC336" s="5">
        <v>4</v>
      </c>
      <c r="AD336" s="5">
        <v>3</v>
      </c>
      <c r="AE336" s="5">
        <v>4</v>
      </c>
      <c r="AF336" s="5">
        <v>3</v>
      </c>
      <c r="AG336" s="5">
        <v>4</v>
      </c>
      <c r="AH336" s="5">
        <v>1</v>
      </c>
      <c r="AI336" s="5">
        <v>3</v>
      </c>
      <c r="AJ336" s="5">
        <v>3</v>
      </c>
      <c r="AK336" s="5" t="s">
        <v>126</v>
      </c>
      <c r="AL336" s="5">
        <v>2.19</v>
      </c>
      <c r="AM336" s="5">
        <v>0.82528246100000002</v>
      </c>
      <c r="AN336" s="5" t="s">
        <v>36</v>
      </c>
      <c r="AO336" s="5" t="s">
        <v>39</v>
      </c>
      <c r="AP336" s="5" t="s">
        <v>81</v>
      </c>
    </row>
    <row r="337" spans="1:42" x14ac:dyDescent="0.35">
      <c r="A337" s="5" t="s">
        <v>455</v>
      </c>
      <c r="B337" s="10">
        <v>37.562243502051984</v>
      </c>
      <c r="C337" s="5">
        <v>1</v>
      </c>
      <c r="D337" s="5">
        <v>0</v>
      </c>
      <c r="E337" s="10">
        <v>20.025056840000001</v>
      </c>
      <c r="F337" s="10">
        <v>157.7451044</v>
      </c>
      <c r="G337" s="10">
        <v>49.829386169999999</v>
      </c>
      <c r="H337" s="10">
        <v>61.557318719999998</v>
      </c>
      <c r="I337" s="10">
        <v>93.34133946</v>
      </c>
      <c r="J337" s="10">
        <v>108.027252</v>
      </c>
      <c r="K337" s="10">
        <v>146.29200090000001</v>
      </c>
      <c r="L337" s="10">
        <v>119.1732985</v>
      </c>
      <c r="M337" s="10">
        <v>2.3765167800000002</v>
      </c>
      <c r="N337" s="10">
        <v>91.353135780000002</v>
      </c>
      <c r="O337" s="10">
        <v>111.9562523</v>
      </c>
      <c r="P337" s="10">
        <v>76.317574050000005</v>
      </c>
      <c r="Q337" s="11">
        <f t="shared" si="10"/>
        <v>1</v>
      </c>
      <c r="R337" s="5">
        <v>1</v>
      </c>
      <c r="S337" s="5">
        <v>0</v>
      </c>
      <c r="T337" s="5">
        <v>0</v>
      </c>
      <c r="U337" s="5">
        <v>0</v>
      </c>
      <c r="V337" s="5">
        <v>0</v>
      </c>
      <c r="W337" s="5">
        <v>0</v>
      </c>
      <c r="X337" s="5">
        <v>0</v>
      </c>
      <c r="Y337" s="5">
        <f t="shared" si="11"/>
        <v>15</v>
      </c>
      <c r="Z337" s="5">
        <v>1</v>
      </c>
      <c r="AA337" s="5">
        <v>1</v>
      </c>
      <c r="AB337" s="5">
        <v>1</v>
      </c>
      <c r="AC337" s="5">
        <v>2</v>
      </c>
      <c r="AD337" s="5">
        <v>4</v>
      </c>
      <c r="AE337" s="5">
        <v>1</v>
      </c>
      <c r="AF337" s="5">
        <v>1</v>
      </c>
      <c r="AG337" s="5">
        <v>1</v>
      </c>
      <c r="AH337" s="5">
        <v>1</v>
      </c>
      <c r="AI337" s="5">
        <v>1</v>
      </c>
      <c r="AJ337" s="5">
        <v>1</v>
      </c>
      <c r="AK337" s="5" t="s">
        <v>120</v>
      </c>
      <c r="AL337" s="5">
        <v>2.19</v>
      </c>
      <c r="AM337" s="7">
        <v>1.4000000000000001E-7</v>
      </c>
      <c r="AN337" s="5" t="s">
        <v>36</v>
      </c>
      <c r="AO337" s="5" t="s">
        <v>39</v>
      </c>
      <c r="AP337" s="5" t="s">
        <v>90</v>
      </c>
    </row>
    <row r="338" spans="1:42" x14ac:dyDescent="0.35">
      <c r="A338" s="5" t="s">
        <v>456</v>
      </c>
      <c r="B338" s="10">
        <v>47.772913816689467</v>
      </c>
      <c r="C338" s="5">
        <v>2</v>
      </c>
      <c r="D338" s="5">
        <v>0</v>
      </c>
      <c r="E338" s="10">
        <v>32.096156909999998</v>
      </c>
      <c r="F338" s="10">
        <v>169.0945078</v>
      </c>
      <c r="G338" s="10">
        <v>91.772389180000005</v>
      </c>
      <c r="H338" s="10">
        <v>63.149026550000002</v>
      </c>
      <c r="I338" s="10">
        <v>119.94741399999999</v>
      </c>
      <c r="J338" s="10">
        <v>121.2043644</v>
      </c>
      <c r="K338" s="10">
        <v>145.3218406</v>
      </c>
      <c r="L338" s="10">
        <v>124.1121971</v>
      </c>
      <c r="M338" s="10">
        <v>2.3012522679999998</v>
      </c>
      <c r="N338" s="10">
        <v>97.397679949999997</v>
      </c>
      <c r="O338" s="10">
        <v>104.0526698</v>
      </c>
      <c r="P338" s="10">
        <v>84.471893840000007</v>
      </c>
      <c r="Q338" s="11">
        <f t="shared" si="10"/>
        <v>2</v>
      </c>
      <c r="R338" s="5">
        <v>1</v>
      </c>
      <c r="S338" s="5">
        <v>0</v>
      </c>
      <c r="T338" s="5">
        <v>1</v>
      </c>
      <c r="U338" s="5">
        <v>0</v>
      </c>
      <c r="V338" s="5">
        <v>0</v>
      </c>
      <c r="W338" s="5">
        <v>0</v>
      </c>
      <c r="X338" s="5">
        <v>0</v>
      </c>
      <c r="Y338" s="5">
        <f t="shared" si="11"/>
        <v>20</v>
      </c>
      <c r="Z338" s="5">
        <v>3</v>
      </c>
      <c r="AA338" s="5">
        <v>1</v>
      </c>
      <c r="AB338" s="5">
        <v>1</v>
      </c>
      <c r="AC338" s="5">
        <v>2</v>
      </c>
      <c r="AD338" s="5">
        <v>4</v>
      </c>
      <c r="AE338" s="5">
        <v>1</v>
      </c>
      <c r="AF338" s="5">
        <v>1</v>
      </c>
      <c r="AG338" s="5">
        <v>1</v>
      </c>
      <c r="AH338" s="5">
        <v>1</v>
      </c>
      <c r="AI338" s="5">
        <v>2</v>
      </c>
      <c r="AJ338" s="5">
        <v>3</v>
      </c>
      <c r="AK338" s="5" t="s">
        <v>123</v>
      </c>
      <c r="AL338" s="5">
        <v>2.15</v>
      </c>
      <c r="AM338" s="7">
        <v>1.42E-6</v>
      </c>
      <c r="AN338" s="5" t="s">
        <v>36</v>
      </c>
      <c r="AO338" s="5" t="s">
        <v>74</v>
      </c>
      <c r="AP338" s="5" t="s">
        <v>109</v>
      </c>
    </row>
    <row r="339" spans="1:42" x14ac:dyDescent="0.35">
      <c r="A339" s="5" t="s">
        <v>457</v>
      </c>
      <c r="B339" s="10">
        <v>42.273597811217513</v>
      </c>
      <c r="C339" s="5">
        <v>2</v>
      </c>
      <c r="D339" s="5">
        <v>1</v>
      </c>
      <c r="E339" s="10">
        <v>25.802132329999999</v>
      </c>
      <c r="F339" s="10">
        <v>169.57489870000001</v>
      </c>
      <c r="G339" s="10">
        <v>74.195699000000005</v>
      </c>
      <c r="H339" s="10">
        <v>62.106037200000003</v>
      </c>
      <c r="I339" s="10">
        <v>113.4782369</v>
      </c>
      <c r="J339" s="10">
        <v>120.3529577</v>
      </c>
      <c r="K339" s="10">
        <v>146.44108840000001</v>
      </c>
      <c r="L339" s="10">
        <v>115.5572669</v>
      </c>
      <c r="M339" s="10">
        <v>2.3579203400000002</v>
      </c>
      <c r="N339" s="10">
        <v>89.319477469999995</v>
      </c>
      <c r="O339" s="10">
        <v>103.8615729</v>
      </c>
      <c r="P339" s="10">
        <v>80.571964030000004</v>
      </c>
      <c r="Q339" s="11">
        <f t="shared" si="10"/>
        <v>2</v>
      </c>
      <c r="R339" s="5">
        <v>0</v>
      </c>
      <c r="S339" s="5">
        <v>0</v>
      </c>
      <c r="T339" s="5">
        <v>1</v>
      </c>
      <c r="U339" s="5">
        <v>0</v>
      </c>
      <c r="V339" s="5">
        <v>0</v>
      </c>
      <c r="W339" s="5">
        <v>1</v>
      </c>
      <c r="X339" s="5">
        <v>0</v>
      </c>
      <c r="Y339" s="5">
        <f t="shared" si="11"/>
        <v>19</v>
      </c>
      <c r="Z339" s="5">
        <v>2</v>
      </c>
      <c r="AA339" s="5">
        <v>1</v>
      </c>
      <c r="AB339" s="5">
        <v>1</v>
      </c>
      <c r="AC339" s="5">
        <v>2</v>
      </c>
      <c r="AD339" s="5">
        <v>4</v>
      </c>
      <c r="AE339" s="5">
        <v>1</v>
      </c>
      <c r="AF339" s="5">
        <v>1</v>
      </c>
      <c r="AG339" s="5">
        <v>1</v>
      </c>
      <c r="AH339" s="5">
        <v>1</v>
      </c>
      <c r="AI339" s="5">
        <v>2</v>
      </c>
      <c r="AJ339" s="5">
        <v>3</v>
      </c>
      <c r="AK339" s="5" t="s">
        <v>123</v>
      </c>
      <c r="AL339" s="5">
        <v>1.02</v>
      </c>
      <c r="AM339" s="7">
        <v>9.2500000000000001E-9</v>
      </c>
      <c r="AN339" s="5" t="s">
        <v>36</v>
      </c>
      <c r="AO339" s="5" t="s">
        <v>39</v>
      </c>
      <c r="AP339" s="5" t="s">
        <v>60</v>
      </c>
    </row>
    <row r="340" spans="1:42" x14ac:dyDescent="0.35">
      <c r="A340" s="5" t="s">
        <v>458</v>
      </c>
      <c r="B340" s="10">
        <v>37.305061559507521</v>
      </c>
      <c r="C340" s="5">
        <v>1</v>
      </c>
      <c r="D340" s="5">
        <v>0</v>
      </c>
      <c r="E340" s="10">
        <v>19.67081026</v>
      </c>
      <c r="F340" s="10">
        <v>163.56441290000001</v>
      </c>
      <c r="G340" s="10">
        <v>52.625942600000002</v>
      </c>
      <c r="H340" s="10">
        <v>62.26208355</v>
      </c>
      <c r="I340" s="10">
        <v>95.700932170000002</v>
      </c>
      <c r="J340" s="10">
        <v>116.1147677</v>
      </c>
      <c r="K340" s="10">
        <v>147.52253899999999</v>
      </c>
      <c r="L340" s="10">
        <v>119.6388233</v>
      </c>
      <c r="M340" s="10">
        <v>2.3693800559999998</v>
      </c>
      <c r="N340" s="10">
        <v>94.428490769999996</v>
      </c>
      <c r="O340" s="10">
        <v>109.9870019</v>
      </c>
      <c r="P340" s="10">
        <v>86.398594419999995</v>
      </c>
      <c r="Q340" s="11">
        <f t="shared" si="10"/>
        <v>2</v>
      </c>
      <c r="R340" s="5">
        <v>1</v>
      </c>
      <c r="S340" s="5">
        <v>0</v>
      </c>
      <c r="T340" s="5">
        <v>1</v>
      </c>
      <c r="U340" s="5">
        <v>0</v>
      </c>
      <c r="V340" s="5">
        <v>0</v>
      </c>
      <c r="W340" s="5">
        <v>0</v>
      </c>
      <c r="X340" s="5">
        <v>0</v>
      </c>
      <c r="Y340" s="5">
        <f t="shared" si="11"/>
        <v>18</v>
      </c>
      <c r="Z340" s="5">
        <v>1</v>
      </c>
      <c r="AA340" s="5">
        <v>1</v>
      </c>
      <c r="AB340" s="5">
        <v>1</v>
      </c>
      <c r="AC340" s="5">
        <v>2</v>
      </c>
      <c r="AD340" s="5">
        <v>4</v>
      </c>
      <c r="AE340" s="5">
        <v>1</v>
      </c>
      <c r="AF340" s="5">
        <v>1</v>
      </c>
      <c r="AG340" s="5">
        <v>1</v>
      </c>
      <c r="AH340" s="5">
        <v>1</v>
      </c>
      <c r="AI340" s="5">
        <v>2</v>
      </c>
      <c r="AJ340" s="5">
        <v>3</v>
      </c>
      <c r="AK340" s="5" t="s">
        <v>120</v>
      </c>
      <c r="AL340" s="5">
        <v>2.19</v>
      </c>
      <c r="AM340" s="7">
        <v>5.5599999999999995E-7</v>
      </c>
      <c r="AN340" s="5" t="s">
        <v>36</v>
      </c>
      <c r="AO340" s="5" t="s">
        <v>53</v>
      </c>
      <c r="AP340" s="5" t="s">
        <v>115</v>
      </c>
    </row>
    <row r="341" spans="1:42" x14ac:dyDescent="0.35">
      <c r="A341" s="5" t="s">
        <v>459</v>
      </c>
      <c r="B341" s="10">
        <v>42.733242134062927</v>
      </c>
      <c r="C341" s="5">
        <v>1</v>
      </c>
      <c r="D341" s="5">
        <v>0</v>
      </c>
      <c r="E341" s="10">
        <v>26.014434430000001</v>
      </c>
      <c r="F341" s="10">
        <v>154.4511407</v>
      </c>
      <c r="G341" s="10">
        <v>62.057836219999999</v>
      </c>
      <c r="H341" s="10">
        <v>63.758046800000002</v>
      </c>
      <c r="I341" s="10">
        <v>74.02630431</v>
      </c>
      <c r="J341" s="10">
        <v>121.4948701</v>
      </c>
      <c r="K341" s="10">
        <v>141.35422629999999</v>
      </c>
      <c r="L341" s="10">
        <v>119.0722475</v>
      </c>
      <c r="M341" s="10">
        <v>2.2170413529999999</v>
      </c>
      <c r="N341" s="10">
        <v>87.814766039999995</v>
      </c>
      <c r="O341" s="10">
        <v>106.7247665</v>
      </c>
      <c r="P341" s="10">
        <v>76.203128989999996</v>
      </c>
      <c r="Q341" s="11">
        <f t="shared" si="10"/>
        <v>3</v>
      </c>
      <c r="R341" s="5">
        <v>1</v>
      </c>
      <c r="S341" s="5">
        <v>0</v>
      </c>
      <c r="T341" s="5">
        <v>1</v>
      </c>
      <c r="U341" s="5">
        <v>0</v>
      </c>
      <c r="V341" s="5">
        <v>0</v>
      </c>
      <c r="W341" s="5">
        <v>1</v>
      </c>
      <c r="X341" s="5">
        <v>0</v>
      </c>
      <c r="Y341" s="5">
        <f t="shared" si="11"/>
        <v>16</v>
      </c>
      <c r="Z341" s="5">
        <v>2</v>
      </c>
      <c r="AA341" s="5">
        <v>1</v>
      </c>
      <c r="AB341" s="5">
        <v>1</v>
      </c>
      <c r="AC341" s="5">
        <v>2</v>
      </c>
      <c r="AD341" s="5">
        <v>4</v>
      </c>
      <c r="AE341" s="5">
        <v>1</v>
      </c>
      <c r="AF341" s="5">
        <v>1</v>
      </c>
      <c r="AG341" s="5">
        <v>1</v>
      </c>
      <c r="AH341" s="5">
        <v>1</v>
      </c>
      <c r="AI341" s="5">
        <v>1</v>
      </c>
      <c r="AJ341" s="5">
        <v>1</v>
      </c>
      <c r="AK341" s="5" t="s">
        <v>122</v>
      </c>
      <c r="AL341" s="5">
        <v>2.19</v>
      </c>
      <c r="AM341" s="7">
        <v>2.6700000000000001E-10</v>
      </c>
      <c r="AN341" s="5" t="s">
        <v>43</v>
      </c>
      <c r="AO341" s="5" t="s">
        <v>44</v>
      </c>
      <c r="AP341" s="5" t="s">
        <v>45</v>
      </c>
    </row>
    <row r="342" spans="1:42" x14ac:dyDescent="0.35">
      <c r="A342" s="5" t="s">
        <v>460</v>
      </c>
      <c r="B342" s="10">
        <v>37.731874145006842</v>
      </c>
      <c r="C342" s="5">
        <v>1</v>
      </c>
      <c r="D342" s="5">
        <v>0</v>
      </c>
      <c r="E342" s="10">
        <v>28.927094199999999</v>
      </c>
      <c r="F342" s="10">
        <v>163.99880239999999</v>
      </c>
      <c r="G342" s="10">
        <v>77.801176240000004</v>
      </c>
      <c r="H342" s="10">
        <v>62.309686419999998</v>
      </c>
      <c r="I342" s="10">
        <v>96.653395709999998</v>
      </c>
      <c r="J342" s="10">
        <v>107.6719662</v>
      </c>
      <c r="K342" s="10">
        <v>144.42188619999999</v>
      </c>
      <c r="L342" s="10">
        <v>124.57171150000001</v>
      </c>
      <c r="M342" s="10">
        <v>2.3178079440000001</v>
      </c>
      <c r="N342" s="10">
        <v>99.79603213</v>
      </c>
      <c r="O342" s="10">
        <v>103.2192946</v>
      </c>
      <c r="P342" s="10">
        <v>84.846835540000001</v>
      </c>
      <c r="Q342" s="11">
        <f t="shared" si="10"/>
        <v>0</v>
      </c>
      <c r="R342" s="5">
        <v>0</v>
      </c>
      <c r="S342" s="5">
        <v>0</v>
      </c>
      <c r="T342" s="5">
        <v>0</v>
      </c>
      <c r="U342" s="5">
        <v>0</v>
      </c>
      <c r="V342" s="5">
        <v>0</v>
      </c>
      <c r="W342" s="5">
        <v>0</v>
      </c>
      <c r="X342" s="5">
        <v>0</v>
      </c>
      <c r="Y342" s="5">
        <f t="shared" si="11"/>
        <v>19</v>
      </c>
      <c r="Z342" s="5">
        <v>2</v>
      </c>
      <c r="AA342" s="5">
        <v>1</v>
      </c>
      <c r="AB342" s="5">
        <v>1</v>
      </c>
      <c r="AC342" s="5">
        <v>2</v>
      </c>
      <c r="AD342" s="5">
        <v>4</v>
      </c>
      <c r="AE342" s="5">
        <v>1</v>
      </c>
      <c r="AF342" s="5">
        <v>1</v>
      </c>
      <c r="AG342" s="5">
        <v>1</v>
      </c>
      <c r="AH342" s="5">
        <v>1</v>
      </c>
      <c r="AI342" s="5">
        <v>2</v>
      </c>
      <c r="AJ342" s="5">
        <v>3</v>
      </c>
      <c r="AK342" s="5" t="s">
        <v>120</v>
      </c>
      <c r="AL342" s="5">
        <v>2.19</v>
      </c>
      <c r="AM342" s="7">
        <v>1.06E-5</v>
      </c>
      <c r="AN342" s="5" t="s">
        <v>36</v>
      </c>
      <c r="AO342" s="5" t="s">
        <v>39</v>
      </c>
      <c r="AP342" s="5" t="s">
        <v>113</v>
      </c>
    </row>
    <row r="343" spans="1:42" x14ac:dyDescent="0.35">
      <c r="A343" s="5" t="s">
        <v>461</v>
      </c>
      <c r="B343" s="10">
        <v>35.099863201094394</v>
      </c>
      <c r="C343" s="5">
        <v>1</v>
      </c>
      <c r="D343" s="5">
        <v>0</v>
      </c>
      <c r="E343" s="10">
        <v>27.413598539999999</v>
      </c>
      <c r="F343" s="10">
        <v>164.63520589999999</v>
      </c>
      <c r="G343" s="10">
        <v>74.303876270000004</v>
      </c>
      <c r="H343" s="10">
        <v>66.029192739999999</v>
      </c>
      <c r="I343" s="10">
        <v>96.610027419999994</v>
      </c>
      <c r="J343" s="10">
        <v>108.917422</v>
      </c>
      <c r="K343" s="10">
        <v>143.84470300000001</v>
      </c>
      <c r="L343" s="10">
        <v>117.46634109999999</v>
      </c>
      <c r="M343" s="10">
        <v>2.178501614</v>
      </c>
      <c r="N343" s="10">
        <v>93.376796080000005</v>
      </c>
      <c r="O343" s="10">
        <v>114.737504</v>
      </c>
      <c r="P343" s="10">
        <v>78.588610489999994</v>
      </c>
      <c r="Q343" s="11">
        <f t="shared" si="10"/>
        <v>0</v>
      </c>
      <c r="R343" s="5">
        <v>0</v>
      </c>
      <c r="S343" s="5">
        <v>0</v>
      </c>
      <c r="T343" s="5">
        <v>0</v>
      </c>
      <c r="U343" s="5">
        <v>0</v>
      </c>
      <c r="V343" s="5">
        <v>0</v>
      </c>
      <c r="W343" s="5">
        <v>0</v>
      </c>
      <c r="X343" s="5">
        <v>0</v>
      </c>
      <c r="Y343" s="5">
        <f t="shared" si="11"/>
        <v>15</v>
      </c>
      <c r="Z343" s="5">
        <v>2</v>
      </c>
      <c r="AA343" s="5">
        <v>1</v>
      </c>
      <c r="AB343" s="5">
        <v>1</v>
      </c>
      <c r="AC343" s="5">
        <v>1</v>
      </c>
      <c r="AD343" s="5">
        <v>4</v>
      </c>
      <c r="AE343" s="5">
        <v>1</v>
      </c>
      <c r="AF343" s="5">
        <v>1</v>
      </c>
      <c r="AG343" s="5">
        <v>1</v>
      </c>
      <c r="AH343" s="5">
        <v>1</v>
      </c>
      <c r="AI343" s="5">
        <v>1</v>
      </c>
      <c r="AJ343" s="5">
        <v>1</v>
      </c>
      <c r="AK343" s="5" t="s">
        <v>120</v>
      </c>
      <c r="AL343" s="5">
        <v>2.19</v>
      </c>
      <c r="AM343" s="7">
        <v>1.2699999999999999E-6</v>
      </c>
      <c r="AN343" s="5" t="s">
        <v>36</v>
      </c>
      <c r="AO343" s="5" t="s">
        <v>37</v>
      </c>
      <c r="AP343" s="5" t="s">
        <v>94</v>
      </c>
    </row>
    <row r="344" spans="1:42" x14ac:dyDescent="0.35">
      <c r="A344" s="5" t="s">
        <v>462</v>
      </c>
      <c r="B344" s="10">
        <v>39.663474692202463</v>
      </c>
      <c r="C344" s="5">
        <v>2</v>
      </c>
      <c r="D344" s="5">
        <v>1</v>
      </c>
      <c r="E344" s="10">
        <v>24.92803614</v>
      </c>
      <c r="F344" s="10">
        <v>177.42251640000001</v>
      </c>
      <c r="G344" s="10">
        <v>78.470340070000006</v>
      </c>
      <c r="H344" s="10">
        <v>75.844249950000005</v>
      </c>
      <c r="I344" s="10">
        <v>112.601597</v>
      </c>
      <c r="J344" s="10">
        <v>109.3618245</v>
      </c>
      <c r="K344" s="10">
        <v>180.69181230000001</v>
      </c>
      <c r="L344" s="10">
        <v>121.05866159999999</v>
      </c>
      <c r="M344" s="10">
        <v>2.3824062119999998</v>
      </c>
      <c r="N344" s="10">
        <v>89.567764049999994</v>
      </c>
      <c r="O344" s="10">
        <v>111.6219684</v>
      </c>
      <c r="P344" s="10">
        <v>80.244207520000003</v>
      </c>
      <c r="Q344" s="11">
        <f t="shared" si="10"/>
        <v>2</v>
      </c>
      <c r="R344" s="5">
        <v>1</v>
      </c>
      <c r="S344" s="5">
        <v>0</v>
      </c>
      <c r="T344" s="5">
        <v>1</v>
      </c>
      <c r="U344" s="5">
        <v>0</v>
      </c>
      <c r="V344" s="5">
        <v>0</v>
      </c>
      <c r="W344" s="5">
        <v>0</v>
      </c>
      <c r="X344" s="5">
        <v>0</v>
      </c>
      <c r="Y344" s="5">
        <f t="shared" si="11"/>
        <v>19</v>
      </c>
      <c r="Z344" s="5">
        <v>2</v>
      </c>
      <c r="AA344" s="5">
        <v>1</v>
      </c>
      <c r="AB344" s="5">
        <v>2</v>
      </c>
      <c r="AC344" s="5">
        <v>1</v>
      </c>
      <c r="AD344" s="5">
        <v>4</v>
      </c>
      <c r="AE344" s="5">
        <v>1</v>
      </c>
      <c r="AF344" s="5">
        <v>1</v>
      </c>
      <c r="AG344" s="5">
        <v>1</v>
      </c>
      <c r="AH344" s="5">
        <v>1</v>
      </c>
      <c r="AI344" s="5">
        <v>2</v>
      </c>
      <c r="AJ344" s="5">
        <v>3</v>
      </c>
      <c r="AK344" s="5" t="s">
        <v>121</v>
      </c>
      <c r="AL344" s="5">
        <v>1.02</v>
      </c>
      <c r="AM344" s="7">
        <v>1.1200000000000001E-6</v>
      </c>
      <c r="AN344" s="5" t="s">
        <v>43</v>
      </c>
      <c r="AO344" s="5" t="s">
        <v>72</v>
      </c>
      <c r="AP344" s="5" t="s">
        <v>89</v>
      </c>
    </row>
    <row r="345" spans="1:42" x14ac:dyDescent="0.35">
      <c r="A345" s="5" t="s">
        <v>463</v>
      </c>
      <c r="B345" s="10">
        <v>20.716826265389876</v>
      </c>
      <c r="C345" s="5">
        <v>2</v>
      </c>
      <c r="D345" s="5">
        <v>1</v>
      </c>
      <c r="E345" s="10">
        <v>22.949240159999999</v>
      </c>
      <c r="F345" s="10">
        <v>166.59049110000001</v>
      </c>
      <c r="G345" s="10">
        <v>63.68963025</v>
      </c>
      <c r="H345" s="10">
        <v>67.388970279999995</v>
      </c>
      <c r="I345" s="10">
        <v>89.75003169</v>
      </c>
      <c r="J345" s="10">
        <v>112.27887010000001</v>
      </c>
      <c r="K345" s="10">
        <v>154.35546189999999</v>
      </c>
      <c r="L345" s="10">
        <v>117.04207959999999</v>
      </c>
      <c r="M345" s="10">
        <v>2.2905152169999998</v>
      </c>
      <c r="N345" s="10">
        <v>88.806995619999995</v>
      </c>
      <c r="O345" s="10">
        <v>111.3353429</v>
      </c>
      <c r="P345" s="10">
        <v>80.988825509999998</v>
      </c>
      <c r="Q345" s="11">
        <f t="shared" si="10"/>
        <v>1</v>
      </c>
      <c r="R345" s="5">
        <v>0</v>
      </c>
      <c r="S345" s="5">
        <v>1</v>
      </c>
      <c r="T345" s="5">
        <v>0</v>
      </c>
      <c r="U345" s="5">
        <v>0</v>
      </c>
      <c r="V345" s="5">
        <v>0</v>
      </c>
      <c r="W345" s="5">
        <v>0</v>
      </c>
      <c r="X345" s="5">
        <v>0</v>
      </c>
      <c r="Y345" s="5">
        <f t="shared" si="11"/>
        <v>17</v>
      </c>
      <c r="Z345" s="5">
        <v>1</v>
      </c>
      <c r="AA345" s="5">
        <v>1</v>
      </c>
      <c r="AB345" s="5">
        <v>1</v>
      </c>
      <c r="AC345" s="5">
        <v>1</v>
      </c>
      <c r="AD345" s="5">
        <v>4</v>
      </c>
      <c r="AE345" s="5">
        <v>1</v>
      </c>
      <c r="AF345" s="5">
        <v>1</v>
      </c>
      <c r="AG345" s="5">
        <v>1</v>
      </c>
      <c r="AH345" s="5">
        <v>1</v>
      </c>
      <c r="AI345" s="5">
        <v>2</v>
      </c>
      <c r="AJ345" s="5">
        <v>3</v>
      </c>
      <c r="AK345" s="5" t="s">
        <v>119</v>
      </c>
      <c r="AL345" s="5">
        <v>1.02</v>
      </c>
      <c r="AM345" s="7">
        <v>1.86E-7</v>
      </c>
      <c r="AN345" s="5" t="s">
        <v>36</v>
      </c>
      <c r="AO345" s="5" t="s">
        <v>39</v>
      </c>
      <c r="AP345" s="5" t="s">
        <v>71</v>
      </c>
    </row>
    <row r="346" spans="1:42" x14ac:dyDescent="0.35">
      <c r="A346" s="5" t="s">
        <v>464</v>
      </c>
      <c r="B346" s="10">
        <v>46.186046511627907</v>
      </c>
      <c r="C346" s="5">
        <v>1</v>
      </c>
      <c r="D346" s="5">
        <v>3</v>
      </c>
      <c r="E346" s="10">
        <v>20.03076695</v>
      </c>
      <c r="F346" s="10">
        <v>162.10310390000001</v>
      </c>
      <c r="G346" s="10">
        <v>52.63568016</v>
      </c>
      <c r="H346" s="10">
        <v>63.608209469999998</v>
      </c>
      <c r="I346" s="10">
        <v>73.676813069999994</v>
      </c>
      <c r="J346" s="10">
        <v>123.50161439999999</v>
      </c>
      <c r="K346" s="10">
        <v>150.19350840000001</v>
      </c>
      <c r="L346" s="10">
        <v>120.3592666</v>
      </c>
      <c r="M346" s="10">
        <v>2.361228364</v>
      </c>
      <c r="N346" s="10">
        <v>91.780356859999998</v>
      </c>
      <c r="O346" s="10">
        <v>109.1504673</v>
      </c>
      <c r="P346" s="10">
        <v>78.233423880000004</v>
      </c>
      <c r="Q346" s="11">
        <f t="shared" si="10"/>
        <v>4</v>
      </c>
      <c r="R346" s="5">
        <v>1</v>
      </c>
      <c r="S346" s="5">
        <v>1</v>
      </c>
      <c r="T346" s="5">
        <v>1</v>
      </c>
      <c r="U346" s="5">
        <v>1</v>
      </c>
      <c r="V346" s="5">
        <v>0</v>
      </c>
      <c r="W346" s="5">
        <v>0</v>
      </c>
      <c r="X346" s="5">
        <v>0</v>
      </c>
      <c r="Y346" s="5">
        <f t="shared" si="11"/>
        <v>15</v>
      </c>
      <c r="Z346" s="5">
        <v>1</v>
      </c>
      <c r="AA346" s="5">
        <v>1</v>
      </c>
      <c r="AB346" s="5">
        <v>1</v>
      </c>
      <c r="AC346" s="5">
        <v>2</v>
      </c>
      <c r="AD346" s="5">
        <v>4</v>
      </c>
      <c r="AE346" s="5">
        <v>1</v>
      </c>
      <c r="AF346" s="5">
        <v>1</v>
      </c>
      <c r="AG346" s="5">
        <v>1</v>
      </c>
      <c r="AH346" s="5">
        <v>1</v>
      </c>
      <c r="AI346" s="5">
        <v>1</v>
      </c>
      <c r="AJ346" s="5">
        <v>1</v>
      </c>
      <c r="AK346" s="5" t="s">
        <v>122</v>
      </c>
      <c r="AL346" s="5">
        <v>3.36</v>
      </c>
      <c r="AM346" s="7">
        <v>4.1200000000000002E-10</v>
      </c>
      <c r="AN346" s="5" t="s">
        <v>36</v>
      </c>
      <c r="AO346" s="5" t="s">
        <v>53</v>
      </c>
      <c r="AP346" s="5" t="s">
        <v>54</v>
      </c>
    </row>
    <row r="347" spans="1:42" x14ac:dyDescent="0.35">
      <c r="A347" s="5" t="s">
        <v>465</v>
      </c>
      <c r="B347" s="10">
        <v>21.652530779753761</v>
      </c>
      <c r="C347" s="5">
        <v>2</v>
      </c>
      <c r="D347" s="5">
        <v>0</v>
      </c>
      <c r="E347" s="10">
        <v>29.98697434</v>
      </c>
      <c r="F347" s="10">
        <v>172.10085230000001</v>
      </c>
      <c r="G347" s="10">
        <v>88.817529730000004</v>
      </c>
      <c r="H347" s="10">
        <v>76.315798060000006</v>
      </c>
      <c r="I347" s="10">
        <v>86.260237649999993</v>
      </c>
      <c r="J347" s="10">
        <v>108.10838870000001</v>
      </c>
      <c r="K347" s="10">
        <v>151.18811919999999</v>
      </c>
      <c r="L347" s="10">
        <v>119.6868521</v>
      </c>
      <c r="M347" s="10">
        <v>1.9810854769999999</v>
      </c>
      <c r="N347" s="10">
        <v>86.720644640000003</v>
      </c>
      <c r="O347" s="10">
        <v>115.17981570000001</v>
      </c>
      <c r="P347" s="10">
        <v>88.245904820000007</v>
      </c>
      <c r="Q347" s="11">
        <f t="shared" si="10"/>
        <v>2</v>
      </c>
      <c r="R347" s="5">
        <v>0</v>
      </c>
      <c r="S347" s="5">
        <v>1</v>
      </c>
      <c r="T347" s="5">
        <v>1</v>
      </c>
      <c r="U347" s="5">
        <v>0</v>
      </c>
      <c r="V347" s="5">
        <v>0</v>
      </c>
      <c r="W347" s="5">
        <v>0</v>
      </c>
      <c r="X347" s="5">
        <v>0</v>
      </c>
      <c r="Y347" s="5">
        <f t="shared" si="11"/>
        <v>19</v>
      </c>
      <c r="Z347" s="5">
        <v>3</v>
      </c>
      <c r="AA347" s="5">
        <v>1</v>
      </c>
      <c r="AB347" s="5">
        <v>1</v>
      </c>
      <c r="AC347" s="5">
        <v>1</v>
      </c>
      <c r="AD347" s="5">
        <v>4</v>
      </c>
      <c r="AE347" s="5">
        <v>1</v>
      </c>
      <c r="AF347" s="5">
        <v>1</v>
      </c>
      <c r="AG347" s="5">
        <v>1</v>
      </c>
      <c r="AH347" s="5">
        <v>1</v>
      </c>
      <c r="AI347" s="5">
        <v>2</v>
      </c>
      <c r="AJ347" s="5">
        <v>3</v>
      </c>
      <c r="AK347" s="5" t="s">
        <v>119</v>
      </c>
      <c r="AL347" s="5">
        <v>1.02</v>
      </c>
      <c r="AM347" s="7">
        <v>1.4E-5</v>
      </c>
      <c r="AN347" s="5" t="s">
        <v>36</v>
      </c>
      <c r="AO347" s="5" t="s">
        <v>55</v>
      </c>
      <c r="AP347" s="5" t="s">
        <v>56</v>
      </c>
    </row>
    <row r="348" spans="1:42" x14ac:dyDescent="0.35">
      <c r="A348" s="5" t="s">
        <v>466</v>
      </c>
      <c r="B348" s="10">
        <v>32.585499316005475</v>
      </c>
      <c r="C348" s="5">
        <v>1</v>
      </c>
      <c r="D348" s="5">
        <v>0</v>
      </c>
      <c r="E348" s="10">
        <v>36.375132149999999</v>
      </c>
      <c r="F348" s="10">
        <v>162.1618746</v>
      </c>
      <c r="G348" s="10">
        <v>95.653770100000003</v>
      </c>
      <c r="H348" s="10">
        <v>33.399026290000002</v>
      </c>
      <c r="I348" s="10">
        <v>198.4714931</v>
      </c>
      <c r="J348" s="10">
        <v>130.32157230000001</v>
      </c>
      <c r="K348" s="10">
        <v>286.55916079999997</v>
      </c>
      <c r="L348" s="10">
        <v>476.689324</v>
      </c>
      <c r="M348" s="10">
        <v>8.5798657209999991</v>
      </c>
      <c r="N348" s="10">
        <v>109.4718132</v>
      </c>
      <c r="O348" s="10">
        <v>123.15052900000001</v>
      </c>
      <c r="P348" s="10">
        <v>98.876553310000006</v>
      </c>
      <c r="Q348" s="11">
        <f t="shared" si="10"/>
        <v>3</v>
      </c>
      <c r="R348" s="5">
        <v>0</v>
      </c>
      <c r="S348" s="5">
        <v>1</v>
      </c>
      <c r="T348" s="5">
        <v>1</v>
      </c>
      <c r="U348" s="5">
        <v>0</v>
      </c>
      <c r="V348" s="5">
        <v>0</v>
      </c>
      <c r="W348" s="5">
        <v>0</v>
      </c>
      <c r="X348" s="5">
        <v>1</v>
      </c>
      <c r="Y348" s="5">
        <f t="shared" si="11"/>
        <v>35</v>
      </c>
      <c r="Z348" s="5">
        <v>3</v>
      </c>
      <c r="AA348" s="5">
        <v>2</v>
      </c>
      <c r="AB348" s="5">
        <v>3</v>
      </c>
      <c r="AC348" s="5">
        <v>4</v>
      </c>
      <c r="AD348" s="5">
        <v>3</v>
      </c>
      <c r="AE348" s="5">
        <v>4</v>
      </c>
      <c r="AF348" s="5">
        <v>3</v>
      </c>
      <c r="AG348" s="5">
        <v>4</v>
      </c>
      <c r="AH348" s="5">
        <v>2</v>
      </c>
      <c r="AI348" s="5">
        <v>4</v>
      </c>
      <c r="AJ348" s="5">
        <v>3</v>
      </c>
      <c r="AK348" s="5" t="s">
        <v>124</v>
      </c>
      <c r="AL348" s="5">
        <v>2.19</v>
      </c>
      <c r="AM348" s="5">
        <v>0.99984656900000002</v>
      </c>
      <c r="AN348" s="5" t="s">
        <v>43</v>
      </c>
      <c r="AO348" s="5" t="s">
        <v>72</v>
      </c>
      <c r="AP348" s="5" t="s">
        <v>104</v>
      </c>
    </row>
    <row r="349" spans="1:42" x14ac:dyDescent="0.35">
      <c r="A349" s="5" t="s">
        <v>467</v>
      </c>
      <c r="B349" s="10">
        <v>34.385772913816687</v>
      </c>
      <c r="C349" s="5">
        <v>1</v>
      </c>
      <c r="D349" s="5">
        <v>0</v>
      </c>
      <c r="E349" s="10">
        <v>24.17462695</v>
      </c>
      <c r="F349" s="10">
        <v>162.66579590000001</v>
      </c>
      <c r="G349" s="10">
        <v>63.966452539999999</v>
      </c>
      <c r="H349" s="10">
        <v>58.498811269999997</v>
      </c>
      <c r="I349" s="10">
        <v>93.618966220000004</v>
      </c>
      <c r="J349" s="10">
        <v>112.8736792</v>
      </c>
      <c r="K349" s="10">
        <v>145.2447909</v>
      </c>
      <c r="L349" s="10">
        <v>124.5239847</v>
      </c>
      <c r="M349" s="10">
        <v>2.4828673910000001</v>
      </c>
      <c r="N349" s="10">
        <v>84.725968800000004</v>
      </c>
      <c r="O349" s="10">
        <v>109.7297092</v>
      </c>
      <c r="P349" s="10">
        <v>75.257966190000005</v>
      </c>
      <c r="Q349" s="11">
        <f t="shared" si="10"/>
        <v>0</v>
      </c>
      <c r="R349" s="5">
        <v>0</v>
      </c>
      <c r="S349" s="5">
        <v>0</v>
      </c>
      <c r="T349" s="5">
        <v>0</v>
      </c>
      <c r="U349" s="5">
        <v>0</v>
      </c>
      <c r="V349" s="5">
        <v>0</v>
      </c>
      <c r="W349" s="5">
        <v>0</v>
      </c>
      <c r="X349" s="5">
        <v>0</v>
      </c>
      <c r="Y349" s="5">
        <f t="shared" si="11"/>
        <v>15</v>
      </c>
      <c r="Z349" s="5">
        <v>1</v>
      </c>
      <c r="AA349" s="5">
        <v>1</v>
      </c>
      <c r="AB349" s="5">
        <v>1</v>
      </c>
      <c r="AC349" s="5">
        <v>2</v>
      </c>
      <c r="AD349" s="5">
        <v>4</v>
      </c>
      <c r="AE349" s="5">
        <v>1</v>
      </c>
      <c r="AF349" s="5">
        <v>1</v>
      </c>
      <c r="AG349" s="5">
        <v>1</v>
      </c>
      <c r="AH349" s="5">
        <v>1</v>
      </c>
      <c r="AI349" s="5">
        <v>1</v>
      </c>
      <c r="AJ349" s="5">
        <v>1</v>
      </c>
      <c r="AK349" s="5" t="s">
        <v>120</v>
      </c>
      <c r="AL349" s="5">
        <v>2.19</v>
      </c>
      <c r="AM349" s="7">
        <v>6.7500000000000001E-9</v>
      </c>
      <c r="AN349" s="5" t="s">
        <v>49</v>
      </c>
      <c r="AO349" s="5" t="s">
        <v>47</v>
      </c>
      <c r="AP349" s="5" t="s">
        <v>70</v>
      </c>
    </row>
    <row r="350" spans="1:42" x14ac:dyDescent="0.35">
      <c r="A350" s="5" t="s">
        <v>468</v>
      </c>
      <c r="B350" s="10">
        <v>23.365253077975375</v>
      </c>
      <c r="C350" s="5">
        <v>1</v>
      </c>
      <c r="D350" s="5">
        <v>0</v>
      </c>
      <c r="E350" s="10">
        <v>28.958520879999998</v>
      </c>
      <c r="F350" s="10">
        <v>156.5642891</v>
      </c>
      <c r="G350" s="10">
        <v>70.984217049999998</v>
      </c>
      <c r="H350" s="10">
        <v>66.199539740000006</v>
      </c>
      <c r="I350" s="10">
        <v>85.14827391</v>
      </c>
      <c r="J350" s="10">
        <v>108.2223685</v>
      </c>
      <c r="K350" s="10">
        <v>179.78488999999999</v>
      </c>
      <c r="L350" s="10">
        <v>122.2679009</v>
      </c>
      <c r="M350" s="10">
        <v>2.715802719</v>
      </c>
      <c r="N350" s="10">
        <v>90.117791220000001</v>
      </c>
      <c r="O350" s="10">
        <v>117.2404509</v>
      </c>
      <c r="P350" s="10">
        <v>76.83952334</v>
      </c>
      <c r="Q350" s="11">
        <f t="shared" si="10"/>
        <v>1</v>
      </c>
      <c r="R350" s="5">
        <v>0</v>
      </c>
      <c r="S350" s="5">
        <v>0</v>
      </c>
      <c r="T350" s="5">
        <v>1</v>
      </c>
      <c r="U350" s="5">
        <v>0</v>
      </c>
      <c r="V350" s="5">
        <v>0</v>
      </c>
      <c r="W350" s="5">
        <v>0</v>
      </c>
      <c r="X350" s="5">
        <v>0</v>
      </c>
      <c r="Y350" s="5">
        <f t="shared" si="11"/>
        <v>16</v>
      </c>
      <c r="Z350" s="5">
        <v>2</v>
      </c>
      <c r="AA350" s="5">
        <v>1</v>
      </c>
      <c r="AB350" s="5">
        <v>2</v>
      </c>
      <c r="AC350" s="5">
        <v>1</v>
      </c>
      <c r="AD350" s="5">
        <v>4</v>
      </c>
      <c r="AE350" s="5">
        <v>1</v>
      </c>
      <c r="AF350" s="5">
        <v>1</v>
      </c>
      <c r="AG350" s="5">
        <v>1</v>
      </c>
      <c r="AH350" s="5">
        <v>1</v>
      </c>
      <c r="AI350" s="5">
        <v>1</v>
      </c>
      <c r="AJ350" s="5">
        <v>1</v>
      </c>
      <c r="AK350" s="5" t="s">
        <v>35</v>
      </c>
      <c r="AL350" s="5">
        <v>2.19</v>
      </c>
      <c r="AM350" s="7">
        <v>8.2299999999999995E-5</v>
      </c>
      <c r="AN350" s="5" t="s">
        <v>43</v>
      </c>
      <c r="AO350" s="5" t="s">
        <v>79</v>
      </c>
      <c r="AP350" s="5" t="s">
        <v>80</v>
      </c>
    </row>
    <row r="351" spans="1:42" x14ac:dyDescent="0.35">
      <c r="A351" s="5" t="s">
        <v>469</v>
      </c>
      <c r="B351" s="10">
        <v>45.102599179206564</v>
      </c>
      <c r="C351" s="5">
        <v>1</v>
      </c>
      <c r="D351" s="5">
        <v>0</v>
      </c>
      <c r="E351" s="10">
        <v>29.058418549999999</v>
      </c>
      <c r="F351" s="10">
        <v>163.37818139999999</v>
      </c>
      <c r="G351" s="10">
        <v>77.563980749999999</v>
      </c>
      <c r="H351" s="10">
        <v>68.046023039999994</v>
      </c>
      <c r="I351" s="10">
        <v>76.989058689999993</v>
      </c>
      <c r="J351" s="10">
        <v>113.8286045</v>
      </c>
      <c r="K351" s="10">
        <v>141.51377009999999</v>
      </c>
      <c r="L351" s="10">
        <v>123.2284203</v>
      </c>
      <c r="M351" s="10">
        <v>2.0796773100000001</v>
      </c>
      <c r="N351" s="10">
        <v>91.992602820000002</v>
      </c>
      <c r="O351" s="10">
        <v>110.105124</v>
      </c>
      <c r="P351" s="10">
        <v>81.692491410000002</v>
      </c>
      <c r="Q351" s="11">
        <f t="shared" si="10"/>
        <v>3</v>
      </c>
      <c r="R351" s="5">
        <v>0</v>
      </c>
      <c r="S351" s="5">
        <v>0</v>
      </c>
      <c r="T351" s="5">
        <v>1</v>
      </c>
      <c r="U351" s="5">
        <v>0</v>
      </c>
      <c r="V351" s="5">
        <v>0</v>
      </c>
      <c r="W351" s="5">
        <v>1</v>
      </c>
      <c r="X351" s="5">
        <v>1</v>
      </c>
      <c r="Y351" s="5">
        <f t="shared" si="11"/>
        <v>18</v>
      </c>
      <c r="Z351" s="5">
        <v>2</v>
      </c>
      <c r="AA351" s="5">
        <v>1</v>
      </c>
      <c r="AB351" s="5">
        <v>1</v>
      </c>
      <c r="AC351" s="5">
        <v>1</v>
      </c>
      <c r="AD351" s="5">
        <v>4</v>
      </c>
      <c r="AE351" s="5">
        <v>1</v>
      </c>
      <c r="AF351" s="5">
        <v>1</v>
      </c>
      <c r="AG351" s="5">
        <v>1</v>
      </c>
      <c r="AH351" s="5">
        <v>1</v>
      </c>
      <c r="AI351" s="5">
        <v>2</v>
      </c>
      <c r="AJ351" s="5">
        <v>3</v>
      </c>
      <c r="AK351" s="5" t="s">
        <v>122</v>
      </c>
      <c r="AL351" s="5">
        <v>3.36</v>
      </c>
      <c r="AM351" s="7">
        <v>3.69E-8</v>
      </c>
      <c r="AN351" s="5" t="s">
        <v>76</v>
      </c>
      <c r="AO351" s="5" t="s">
        <v>77</v>
      </c>
      <c r="AP351" s="5" t="s">
        <v>78</v>
      </c>
    </row>
    <row r="352" spans="1:42" x14ac:dyDescent="0.35">
      <c r="A352" s="5" t="s">
        <v>470</v>
      </c>
      <c r="B352" s="10">
        <v>31.529411764705884</v>
      </c>
      <c r="C352" s="5">
        <v>1</v>
      </c>
      <c r="D352" s="5">
        <v>0</v>
      </c>
      <c r="E352" s="10">
        <v>29.681622839999999</v>
      </c>
      <c r="F352" s="10">
        <v>156.28298459999999</v>
      </c>
      <c r="G352" s="10">
        <v>72.495497659999998</v>
      </c>
      <c r="H352" s="10">
        <v>40.652285659999997</v>
      </c>
      <c r="I352" s="10">
        <v>203.29033250000001</v>
      </c>
      <c r="J352" s="10">
        <v>133.90200179999999</v>
      </c>
      <c r="K352" s="10">
        <v>288.91462849999999</v>
      </c>
      <c r="L352" s="10">
        <v>483.58235180000003</v>
      </c>
      <c r="M352" s="10">
        <v>7.106971325</v>
      </c>
      <c r="N352" s="10">
        <v>116.0682527</v>
      </c>
      <c r="O352" s="10">
        <v>128.4670399</v>
      </c>
      <c r="P352" s="10">
        <v>97.12358553</v>
      </c>
      <c r="Q352" s="11">
        <f t="shared" si="10"/>
        <v>4</v>
      </c>
      <c r="R352" s="5">
        <v>1</v>
      </c>
      <c r="S352" s="5">
        <v>1</v>
      </c>
      <c r="T352" s="5">
        <v>1</v>
      </c>
      <c r="U352" s="5">
        <v>0</v>
      </c>
      <c r="V352" s="5">
        <v>0</v>
      </c>
      <c r="W352" s="5">
        <v>0</v>
      </c>
      <c r="X352" s="5">
        <v>1</v>
      </c>
      <c r="Y352" s="5">
        <f t="shared" si="11"/>
        <v>34</v>
      </c>
      <c r="Z352" s="5">
        <v>2</v>
      </c>
      <c r="AA352" s="5">
        <v>3</v>
      </c>
      <c r="AB352" s="5">
        <v>3</v>
      </c>
      <c r="AC352" s="5">
        <v>3</v>
      </c>
      <c r="AD352" s="5">
        <v>3</v>
      </c>
      <c r="AE352" s="5">
        <v>4</v>
      </c>
      <c r="AF352" s="5">
        <v>3</v>
      </c>
      <c r="AG352" s="5">
        <v>4</v>
      </c>
      <c r="AH352" s="5">
        <v>2</v>
      </c>
      <c r="AI352" s="5">
        <v>4</v>
      </c>
      <c r="AJ352" s="5">
        <v>3</v>
      </c>
      <c r="AK352" s="5" t="s">
        <v>124</v>
      </c>
      <c r="AL352" s="5">
        <v>2.19</v>
      </c>
      <c r="AM352" s="5">
        <v>0.99930691100000002</v>
      </c>
      <c r="AN352" s="5" t="s">
        <v>36</v>
      </c>
      <c r="AO352" s="5" t="s">
        <v>39</v>
      </c>
      <c r="AP352" s="5" t="s">
        <v>81</v>
      </c>
    </row>
    <row r="353" spans="1:42" x14ac:dyDescent="0.35">
      <c r="A353" s="5" t="s">
        <v>471</v>
      </c>
      <c r="B353" s="10">
        <v>49.502051983584131</v>
      </c>
      <c r="C353" s="5">
        <v>1</v>
      </c>
      <c r="D353" s="5">
        <v>1</v>
      </c>
      <c r="E353" s="10">
        <v>24.968939939999999</v>
      </c>
      <c r="F353" s="10">
        <v>166.1421776</v>
      </c>
      <c r="G353" s="10">
        <v>68.922322199999996</v>
      </c>
      <c r="H353" s="10">
        <v>66.36520376</v>
      </c>
      <c r="I353" s="10">
        <v>74.296493729999995</v>
      </c>
      <c r="J353" s="10">
        <v>120.11393320000001</v>
      </c>
      <c r="K353" s="10">
        <v>148.00476789999999</v>
      </c>
      <c r="L353" s="10">
        <v>119.31570290000001</v>
      </c>
      <c r="M353" s="10">
        <v>2.2301561599999999</v>
      </c>
      <c r="N353" s="10">
        <v>89.285403909999999</v>
      </c>
      <c r="O353" s="10">
        <v>108.2996225</v>
      </c>
      <c r="P353" s="10">
        <v>77.881142830000002</v>
      </c>
      <c r="Q353" s="11">
        <f t="shared" si="10"/>
        <v>2</v>
      </c>
      <c r="R353" s="5">
        <v>0</v>
      </c>
      <c r="S353" s="5">
        <v>0</v>
      </c>
      <c r="T353" s="5">
        <v>1</v>
      </c>
      <c r="U353" s="5">
        <v>0</v>
      </c>
      <c r="V353" s="5">
        <v>1</v>
      </c>
      <c r="W353" s="5">
        <v>0</v>
      </c>
      <c r="X353" s="5">
        <v>0</v>
      </c>
      <c r="Y353" s="5">
        <f t="shared" si="11"/>
        <v>15</v>
      </c>
      <c r="Z353" s="5">
        <v>2</v>
      </c>
      <c r="AA353" s="5">
        <v>1</v>
      </c>
      <c r="AB353" s="5">
        <v>1</v>
      </c>
      <c r="AC353" s="5">
        <v>1</v>
      </c>
      <c r="AD353" s="5">
        <v>4</v>
      </c>
      <c r="AE353" s="5">
        <v>1</v>
      </c>
      <c r="AF353" s="5">
        <v>1</v>
      </c>
      <c r="AG353" s="5">
        <v>1</v>
      </c>
      <c r="AH353" s="5">
        <v>1</v>
      </c>
      <c r="AI353" s="5">
        <v>1</v>
      </c>
      <c r="AJ353" s="5">
        <v>1</v>
      </c>
      <c r="AK353" s="5" t="s">
        <v>122</v>
      </c>
      <c r="AL353" s="5">
        <v>3.36</v>
      </c>
      <c r="AM353" s="7">
        <v>3.5300000000000002E-10</v>
      </c>
      <c r="AN353" s="5" t="s">
        <v>36</v>
      </c>
      <c r="AO353" s="5" t="s">
        <v>86</v>
      </c>
      <c r="AP353" s="5" t="s">
        <v>110</v>
      </c>
    </row>
    <row r="354" spans="1:42" x14ac:dyDescent="0.35">
      <c r="A354" s="5" t="s">
        <v>472</v>
      </c>
      <c r="B354" s="10">
        <v>23.975376196990425</v>
      </c>
      <c r="C354" s="5">
        <v>1</v>
      </c>
      <c r="D354" s="5">
        <v>0</v>
      </c>
      <c r="E354" s="10">
        <v>25.751490650000001</v>
      </c>
      <c r="F354" s="10">
        <v>158.43302069999999</v>
      </c>
      <c r="G354" s="10">
        <v>64.638873430000004</v>
      </c>
      <c r="H354" s="10">
        <v>69.476434229999995</v>
      </c>
      <c r="I354" s="10">
        <v>84.978859249999999</v>
      </c>
      <c r="J354" s="10">
        <v>112.10527209999999</v>
      </c>
      <c r="K354" s="10">
        <v>176.6032122</v>
      </c>
      <c r="L354" s="10">
        <v>121.4375251</v>
      </c>
      <c r="M354" s="10">
        <v>2.5419153149999998</v>
      </c>
      <c r="N354" s="10">
        <v>91.939675210000004</v>
      </c>
      <c r="O354" s="10">
        <v>106.87400479999999</v>
      </c>
      <c r="P354" s="10">
        <v>82.520872249999996</v>
      </c>
      <c r="Q354" s="11">
        <f t="shared" si="10"/>
        <v>1</v>
      </c>
      <c r="R354" s="5">
        <v>0</v>
      </c>
      <c r="S354" s="5">
        <v>0</v>
      </c>
      <c r="T354" s="5">
        <v>1</v>
      </c>
      <c r="U354" s="5">
        <v>0</v>
      </c>
      <c r="V354" s="5">
        <v>0</v>
      </c>
      <c r="W354" s="5">
        <v>0</v>
      </c>
      <c r="X354" s="5">
        <v>0</v>
      </c>
      <c r="Y354" s="5">
        <f t="shared" si="11"/>
        <v>19</v>
      </c>
      <c r="Z354" s="5">
        <v>2</v>
      </c>
      <c r="AA354" s="5">
        <v>1</v>
      </c>
      <c r="AB354" s="5">
        <v>2</v>
      </c>
      <c r="AC354" s="5">
        <v>1</v>
      </c>
      <c r="AD354" s="5">
        <v>4</v>
      </c>
      <c r="AE354" s="5">
        <v>1</v>
      </c>
      <c r="AF354" s="5">
        <v>1</v>
      </c>
      <c r="AG354" s="5">
        <v>1</v>
      </c>
      <c r="AH354" s="5">
        <v>1</v>
      </c>
      <c r="AI354" s="5">
        <v>2</v>
      </c>
      <c r="AJ354" s="5">
        <v>3</v>
      </c>
      <c r="AK354" s="5" t="s">
        <v>35</v>
      </c>
      <c r="AL354" s="5">
        <v>2.19</v>
      </c>
      <c r="AM354" s="7">
        <v>5.7300000000000002E-6</v>
      </c>
      <c r="AN354" s="5" t="s">
        <v>36</v>
      </c>
      <c r="AO354" s="5" t="s">
        <v>39</v>
      </c>
      <c r="AP354" s="5" t="s">
        <v>40</v>
      </c>
    </row>
    <row r="355" spans="1:42" x14ac:dyDescent="0.35">
      <c r="A355" s="5" t="s">
        <v>473</v>
      </c>
      <c r="B355" s="10">
        <v>21.179206566347471</v>
      </c>
      <c r="C355" s="5">
        <v>2</v>
      </c>
      <c r="D355" s="5">
        <v>0</v>
      </c>
      <c r="E355" s="10">
        <v>25.256300979999999</v>
      </c>
      <c r="F355" s="10">
        <v>168.73562749999999</v>
      </c>
      <c r="G355" s="10">
        <v>71.909012750000002</v>
      </c>
      <c r="H355" s="10">
        <v>76.558613629999996</v>
      </c>
      <c r="I355" s="10">
        <v>83.773113170000002</v>
      </c>
      <c r="J355" s="10">
        <v>109.1302027</v>
      </c>
      <c r="K355" s="10">
        <v>153.76825579999999</v>
      </c>
      <c r="L355" s="10">
        <v>121.7163161</v>
      </c>
      <c r="M355" s="10">
        <v>2.0085036619999999</v>
      </c>
      <c r="N355" s="10">
        <v>84.4953948</v>
      </c>
      <c r="O355" s="10">
        <v>108.1073636</v>
      </c>
      <c r="P355" s="10">
        <v>83.533662899999996</v>
      </c>
      <c r="Q355" s="11">
        <f t="shared" si="10"/>
        <v>2</v>
      </c>
      <c r="R355" s="5">
        <v>0</v>
      </c>
      <c r="S355" s="5">
        <v>0</v>
      </c>
      <c r="T355" s="5">
        <v>1</v>
      </c>
      <c r="U355" s="5">
        <v>0</v>
      </c>
      <c r="V355" s="5">
        <v>0</v>
      </c>
      <c r="W355" s="5">
        <v>0</v>
      </c>
      <c r="X355" s="5">
        <v>1</v>
      </c>
      <c r="Y355" s="5">
        <f t="shared" si="11"/>
        <v>18</v>
      </c>
      <c r="Z355" s="5">
        <v>2</v>
      </c>
      <c r="AA355" s="5">
        <v>1</v>
      </c>
      <c r="AB355" s="5">
        <v>1</v>
      </c>
      <c r="AC355" s="5">
        <v>1</v>
      </c>
      <c r="AD355" s="5">
        <v>4</v>
      </c>
      <c r="AE355" s="5">
        <v>1</v>
      </c>
      <c r="AF355" s="5">
        <v>1</v>
      </c>
      <c r="AG355" s="5">
        <v>1</v>
      </c>
      <c r="AH355" s="5">
        <v>1</v>
      </c>
      <c r="AI355" s="5">
        <v>2</v>
      </c>
      <c r="AJ355" s="5">
        <v>3</v>
      </c>
      <c r="AK355" s="5" t="s">
        <v>119</v>
      </c>
      <c r="AL355" s="5">
        <v>1.02</v>
      </c>
      <c r="AM355" s="7">
        <v>2.3800000000000001E-8</v>
      </c>
      <c r="AN355" s="5" t="s">
        <v>43</v>
      </c>
      <c r="AO355" s="5" t="s">
        <v>72</v>
      </c>
      <c r="AP355" s="5" t="s">
        <v>89</v>
      </c>
    </row>
    <row r="356" spans="1:42" x14ac:dyDescent="0.35">
      <c r="A356" s="5" t="s">
        <v>474</v>
      </c>
      <c r="B356" s="10">
        <v>19.466484268125853</v>
      </c>
      <c r="C356" s="5">
        <v>2</v>
      </c>
      <c r="D356" s="5">
        <v>0</v>
      </c>
      <c r="E356" s="10">
        <v>22.300926990000001</v>
      </c>
      <c r="F356" s="10">
        <v>166.5150951</v>
      </c>
      <c r="G356" s="10">
        <v>61.834397760000002</v>
      </c>
      <c r="H356" s="10">
        <v>71.621914669999995</v>
      </c>
      <c r="I356" s="10">
        <v>90.206649600000006</v>
      </c>
      <c r="J356" s="10">
        <v>107.8938201</v>
      </c>
      <c r="K356" s="10">
        <v>159.41805450000001</v>
      </c>
      <c r="L356" s="10">
        <v>119.19183339999999</v>
      </c>
      <c r="M356" s="10">
        <v>2.2258278800000002</v>
      </c>
      <c r="N356" s="10">
        <v>86.291503140000003</v>
      </c>
      <c r="O356" s="10">
        <v>109.6198088</v>
      </c>
      <c r="P356" s="10">
        <v>81.505537840000002</v>
      </c>
      <c r="Q356" s="11">
        <f t="shared" si="10"/>
        <v>1</v>
      </c>
      <c r="R356" s="5">
        <v>0</v>
      </c>
      <c r="S356" s="5">
        <v>1</v>
      </c>
      <c r="T356" s="5">
        <v>0</v>
      </c>
      <c r="U356" s="5">
        <v>0</v>
      </c>
      <c r="V356" s="5">
        <v>0</v>
      </c>
      <c r="W356" s="5">
        <v>0</v>
      </c>
      <c r="X356" s="5">
        <v>0</v>
      </c>
      <c r="Y356" s="5">
        <f t="shared" si="11"/>
        <v>17</v>
      </c>
      <c r="Z356" s="5">
        <v>1</v>
      </c>
      <c r="AA356" s="5">
        <v>1</v>
      </c>
      <c r="AB356" s="5">
        <v>1</v>
      </c>
      <c r="AC356" s="5">
        <v>1</v>
      </c>
      <c r="AD356" s="5">
        <v>4</v>
      </c>
      <c r="AE356" s="5">
        <v>1</v>
      </c>
      <c r="AF356" s="5">
        <v>1</v>
      </c>
      <c r="AG356" s="5">
        <v>1</v>
      </c>
      <c r="AH356" s="5">
        <v>1</v>
      </c>
      <c r="AI356" s="5">
        <v>2</v>
      </c>
      <c r="AJ356" s="5">
        <v>3</v>
      </c>
      <c r="AK356" s="5" t="s">
        <v>119</v>
      </c>
      <c r="AL356" s="5">
        <v>1.02</v>
      </c>
      <c r="AM356" s="7">
        <v>1.37E-7</v>
      </c>
      <c r="AN356" s="5" t="s">
        <v>36</v>
      </c>
      <c r="AO356" s="5" t="s">
        <v>98</v>
      </c>
      <c r="AP356" s="5" t="s">
        <v>99</v>
      </c>
    </row>
    <row r="357" spans="1:42" x14ac:dyDescent="0.35">
      <c r="A357" s="5" t="s">
        <v>475</v>
      </c>
      <c r="B357" s="10">
        <v>22.528043775649795</v>
      </c>
      <c r="C357" s="5">
        <v>1</v>
      </c>
      <c r="D357" s="5">
        <v>0</v>
      </c>
      <c r="E357" s="10">
        <v>23.778422620000001</v>
      </c>
      <c r="F357" s="10">
        <v>166.12668189999999</v>
      </c>
      <c r="G357" s="10">
        <v>65.623867750000002</v>
      </c>
      <c r="H357" s="10">
        <v>64.778050059999998</v>
      </c>
      <c r="I357" s="10">
        <v>94.683774299999996</v>
      </c>
      <c r="J357" s="10">
        <v>103.34553339999999</v>
      </c>
      <c r="K357" s="10">
        <v>180.54297800000001</v>
      </c>
      <c r="L357" s="10">
        <v>120.7853811</v>
      </c>
      <c r="M357" s="10">
        <v>2.7871011530000001</v>
      </c>
      <c r="N357" s="10">
        <v>88.599141200000005</v>
      </c>
      <c r="O357" s="10">
        <v>115.28099760000001</v>
      </c>
      <c r="P357" s="10">
        <v>84.209809969999995</v>
      </c>
      <c r="Q357" s="11">
        <f t="shared" si="10"/>
        <v>2</v>
      </c>
      <c r="R357" s="5">
        <v>0</v>
      </c>
      <c r="S357" s="5">
        <v>0</v>
      </c>
      <c r="T357" s="5">
        <v>1</v>
      </c>
      <c r="U357" s="5">
        <v>0</v>
      </c>
      <c r="V357" s="5">
        <v>0</v>
      </c>
      <c r="W357" s="5">
        <v>1</v>
      </c>
      <c r="X357" s="5">
        <v>0</v>
      </c>
      <c r="Y357" s="5">
        <f t="shared" si="11"/>
        <v>19</v>
      </c>
      <c r="Z357" s="5">
        <v>1</v>
      </c>
      <c r="AA357" s="5">
        <v>1</v>
      </c>
      <c r="AB357" s="5">
        <v>2</v>
      </c>
      <c r="AC357" s="5">
        <v>2</v>
      </c>
      <c r="AD357" s="5">
        <v>4</v>
      </c>
      <c r="AE357" s="5">
        <v>1</v>
      </c>
      <c r="AF357" s="5">
        <v>1</v>
      </c>
      <c r="AG357" s="5">
        <v>1</v>
      </c>
      <c r="AH357" s="5">
        <v>1</v>
      </c>
      <c r="AI357" s="5">
        <v>2</v>
      </c>
      <c r="AJ357" s="5">
        <v>3</v>
      </c>
      <c r="AK357" s="5" t="s">
        <v>35</v>
      </c>
      <c r="AL357" s="5">
        <v>2.19</v>
      </c>
      <c r="AM357" s="5">
        <v>7.6967300000000002E-4</v>
      </c>
      <c r="AN357" s="5" t="s">
        <v>36</v>
      </c>
      <c r="AO357" s="5" t="s">
        <v>53</v>
      </c>
      <c r="AP357" s="5" t="s">
        <v>54</v>
      </c>
    </row>
    <row r="358" spans="1:42" x14ac:dyDescent="0.35">
      <c r="A358" s="5" t="s">
        <v>476</v>
      </c>
      <c r="B358" s="10">
        <v>40.820793433652533</v>
      </c>
      <c r="C358" s="5">
        <v>1</v>
      </c>
      <c r="D358" s="5">
        <v>0</v>
      </c>
      <c r="E358" s="10">
        <v>31.398068599999998</v>
      </c>
      <c r="F358" s="10">
        <v>170.2851368</v>
      </c>
      <c r="G358" s="10">
        <v>91.045066800000001</v>
      </c>
      <c r="H358" s="10">
        <v>39.514959660000002</v>
      </c>
      <c r="I358" s="10">
        <v>202.15687489999999</v>
      </c>
      <c r="J358" s="10">
        <v>131.6968316</v>
      </c>
      <c r="K358" s="10">
        <v>290.37681040000001</v>
      </c>
      <c r="L358" s="10">
        <v>463.17523319999998</v>
      </c>
      <c r="M358" s="10">
        <v>7.3485285810000001</v>
      </c>
      <c r="N358" s="10">
        <v>112.2517237</v>
      </c>
      <c r="O358" s="10">
        <v>121.02568410000001</v>
      </c>
      <c r="P358" s="10">
        <v>101.2837372</v>
      </c>
      <c r="Q358" s="11">
        <f t="shared" si="10"/>
        <v>5</v>
      </c>
      <c r="R358" s="5">
        <v>1</v>
      </c>
      <c r="S358" s="5">
        <v>1</v>
      </c>
      <c r="T358" s="5">
        <v>1</v>
      </c>
      <c r="U358" s="5">
        <v>0</v>
      </c>
      <c r="V358" s="5">
        <v>0</v>
      </c>
      <c r="W358" s="5">
        <v>1</v>
      </c>
      <c r="X358" s="5">
        <v>1</v>
      </c>
      <c r="Y358" s="5">
        <f t="shared" si="11"/>
        <v>37</v>
      </c>
      <c r="Z358" s="5">
        <v>3</v>
      </c>
      <c r="AA358" s="5">
        <v>3</v>
      </c>
      <c r="AB358" s="5">
        <v>4</v>
      </c>
      <c r="AC358" s="5">
        <v>4</v>
      </c>
      <c r="AD358" s="5">
        <v>3</v>
      </c>
      <c r="AE358" s="5">
        <v>4</v>
      </c>
      <c r="AF358" s="5">
        <v>3</v>
      </c>
      <c r="AG358" s="5">
        <v>4</v>
      </c>
      <c r="AH358" s="5">
        <v>2</v>
      </c>
      <c r="AI358" s="5">
        <v>4</v>
      </c>
      <c r="AJ358" s="5">
        <v>3</v>
      </c>
      <c r="AK358" s="5" t="s">
        <v>126</v>
      </c>
      <c r="AL358" s="5">
        <v>2.19</v>
      </c>
      <c r="AM358" s="5">
        <v>0.99964218699999996</v>
      </c>
      <c r="AN358" s="5" t="s">
        <v>36</v>
      </c>
      <c r="AO358" s="5" t="s">
        <v>37</v>
      </c>
      <c r="AP358" s="5" t="s">
        <v>38</v>
      </c>
    </row>
    <row r="359" spans="1:42" x14ac:dyDescent="0.35">
      <c r="A359" s="5" t="s">
        <v>477</v>
      </c>
      <c r="B359" s="10">
        <v>32.322845417236664</v>
      </c>
      <c r="C359" s="5">
        <v>2</v>
      </c>
      <c r="D359" s="5">
        <v>0</v>
      </c>
      <c r="E359" s="10">
        <v>26.799156050000001</v>
      </c>
      <c r="F359" s="10">
        <v>167.67668850000001</v>
      </c>
      <c r="G359" s="10">
        <v>75.34709178</v>
      </c>
      <c r="H359" s="10">
        <v>69.881710139999996</v>
      </c>
      <c r="I359" s="10">
        <v>117.45305759999999</v>
      </c>
      <c r="J359" s="10">
        <v>111.7828664</v>
      </c>
      <c r="K359" s="10">
        <v>171.9005046</v>
      </c>
      <c r="L359" s="10">
        <v>124.53166589999999</v>
      </c>
      <c r="M359" s="10">
        <v>2.4598783329999998</v>
      </c>
      <c r="N359" s="10">
        <v>89.955031419999997</v>
      </c>
      <c r="O359" s="10">
        <v>110.1379251</v>
      </c>
      <c r="P359" s="10">
        <v>76.035798490000005</v>
      </c>
      <c r="Q359" s="11">
        <f t="shared" si="10"/>
        <v>1</v>
      </c>
      <c r="R359" s="5">
        <v>0</v>
      </c>
      <c r="S359" s="5">
        <v>1</v>
      </c>
      <c r="T359" s="5">
        <v>0</v>
      </c>
      <c r="U359" s="5">
        <v>0</v>
      </c>
      <c r="V359" s="5">
        <v>0</v>
      </c>
      <c r="W359" s="5">
        <v>0</v>
      </c>
      <c r="X359" s="5">
        <v>0</v>
      </c>
      <c r="Y359" s="5">
        <f t="shared" si="11"/>
        <v>16</v>
      </c>
      <c r="Z359" s="5">
        <v>2</v>
      </c>
      <c r="AA359" s="5">
        <v>1</v>
      </c>
      <c r="AB359" s="5">
        <v>2</v>
      </c>
      <c r="AC359" s="5">
        <v>1</v>
      </c>
      <c r="AD359" s="5">
        <v>4</v>
      </c>
      <c r="AE359" s="5">
        <v>1</v>
      </c>
      <c r="AF359" s="5">
        <v>1</v>
      </c>
      <c r="AG359" s="5">
        <v>1</v>
      </c>
      <c r="AH359" s="5">
        <v>1</v>
      </c>
      <c r="AI359" s="5">
        <v>1</v>
      </c>
      <c r="AJ359" s="5">
        <v>1</v>
      </c>
      <c r="AK359" s="5" t="s">
        <v>121</v>
      </c>
      <c r="AL359" s="5">
        <v>1.02</v>
      </c>
      <c r="AM359" s="7">
        <v>6.2699999999999999E-7</v>
      </c>
      <c r="AN359" s="5" t="s">
        <v>43</v>
      </c>
      <c r="AO359" s="5" t="s">
        <v>72</v>
      </c>
      <c r="AP359" s="5" t="s">
        <v>89</v>
      </c>
    </row>
    <row r="360" spans="1:42" x14ac:dyDescent="0.35">
      <c r="A360" s="5" t="s">
        <v>478</v>
      </c>
      <c r="B360" s="10">
        <v>26.021887824897401</v>
      </c>
      <c r="C360" s="5">
        <v>2</v>
      </c>
      <c r="D360" s="5">
        <v>0</v>
      </c>
      <c r="E360" s="10">
        <v>25.57894005</v>
      </c>
      <c r="F360" s="10">
        <v>172.00146860000001</v>
      </c>
      <c r="G360" s="10">
        <v>75.674028500000006</v>
      </c>
      <c r="H360" s="10">
        <v>75.649243720000001</v>
      </c>
      <c r="I360" s="10">
        <v>83.326987630000005</v>
      </c>
      <c r="J360" s="10">
        <v>103.88581050000001</v>
      </c>
      <c r="K360" s="10">
        <v>152.1452779</v>
      </c>
      <c r="L360" s="10">
        <v>117.06925029999999</v>
      </c>
      <c r="M360" s="10">
        <v>2.0111936410000002</v>
      </c>
      <c r="N360" s="10">
        <v>88.005936829999996</v>
      </c>
      <c r="O360" s="10">
        <v>109.90912899999999</v>
      </c>
      <c r="P360" s="10">
        <v>78.654300140000004</v>
      </c>
      <c r="Q360" s="11">
        <f t="shared" si="10"/>
        <v>1</v>
      </c>
      <c r="R360" s="5">
        <v>0</v>
      </c>
      <c r="S360" s="5">
        <v>0</v>
      </c>
      <c r="T360" s="5">
        <v>0</v>
      </c>
      <c r="U360" s="5">
        <v>0</v>
      </c>
      <c r="V360" s="5">
        <v>0</v>
      </c>
      <c r="W360" s="5">
        <v>0</v>
      </c>
      <c r="X360" s="5">
        <v>1</v>
      </c>
      <c r="Y360" s="5">
        <f t="shared" si="11"/>
        <v>15</v>
      </c>
      <c r="Z360" s="5">
        <v>2</v>
      </c>
      <c r="AA360" s="5">
        <v>1</v>
      </c>
      <c r="AB360" s="5">
        <v>1</v>
      </c>
      <c r="AC360" s="5">
        <v>1</v>
      </c>
      <c r="AD360" s="5">
        <v>4</v>
      </c>
      <c r="AE360" s="5">
        <v>1</v>
      </c>
      <c r="AF360" s="5">
        <v>1</v>
      </c>
      <c r="AG360" s="5">
        <v>1</v>
      </c>
      <c r="AH360" s="5">
        <v>1</v>
      </c>
      <c r="AI360" s="5">
        <v>1</v>
      </c>
      <c r="AJ360" s="5">
        <v>1</v>
      </c>
      <c r="AK360" s="5" t="s">
        <v>119</v>
      </c>
      <c r="AL360" s="5">
        <v>1.02</v>
      </c>
      <c r="AM360" s="7">
        <v>3.7300000000000003E-8</v>
      </c>
      <c r="AN360" s="5" t="s">
        <v>49</v>
      </c>
      <c r="AO360" s="5" t="s">
        <v>47</v>
      </c>
      <c r="AP360" s="5" t="s">
        <v>112</v>
      </c>
    </row>
    <row r="361" spans="1:42" x14ac:dyDescent="0.35">
      <c r="A361" s="5" t="s">
        <v>479</v>
      </c>
      <c r="B361" s="10">
        <v>28.224350205198359</v>
      </c>
      <c r="C361" s="5">
        <v>2</v>
      </c>
      <c r="D361" s="5">
        <v>0</v>
      </c>
      <c r="E361" s="10">
        <v>27.001568689999999</v>
      </c>
      <c r="F361" s="10">
        <v>169.50268940000001</v>
      </c>
      <c r="G361" s="10">
        <v>77.578643630000002</v>
      </c>
      <c r="H361" s="10">
        <v>75.325213959999999</v>
      </c>
      <c r="I361" s="10">
        <v>91.888654099999997</v>
      </c>
      <c r="J361" s="10">
        <v>112.84870100000001</v>
      </c>
      <c r="K361" s="10">
        <v>155.60917610000001</v>
      </c>
      <c r="L361" s="10">
        <v>117.48187179999999</v>
      </c>
      <c r="M361" s="10">
        <v>2.065831186</v>
      </c>
      <c r="N361" s="10">
        <v>91.574473019999999</v>
      </c>
      <c r="O361" s="10">
        <v>109.5203171</v>
      </c>
      <c r="P361" s="10">
        <v>76.927638759999994</v>
      </c>
      <c r="Q361" s="11">
        <f t="shared" si="10"/>
        <v>2</v>
      </c>
      <c r="R361" s="5">
        <v>0</v>
      </c>
      <c r="S361" s="5">
        <v>0</v>
      </c>
      <c r="T361" s="5">
        <v>1</v>
      </c>
      <c r="U361" s="5">
        <v>0</v>
      </c>
      <c r="V361" s="5">
        <v>0</v>
      </c>
      <c r="W361" s="5">
        <v>0</v>
      </c>
      <c r="X361" s="5">
        <v>1</v>
      </c>
      <c r="Y361" s="5">
        <f t="shared" si="11"/>
        <v>15</v>
      </c>
      <c r="Z361" s="5">
        <v>2</v>
      </c>
      <c r="AA361" s="5">
        <v>1</v>
      </c>
      <c r="AB361" s="5">
        <v>1</v>
      </c>
      <c r="AC361" s="5">
        <v>1</v>
      </c>
      <c r="AD361" s="5">
        <v>4</v>
      </c>
      <c r="AE361" s="5">
        <v>1</v>
      </c>
      <c r="AF361" s="5">
        <v>1</v>
      </c>
      <c r="AG361" s="5">
        <v>1</v>
      </c>
      <c r="AH361" s="5">
        <v>1</v>
      </c>
      <c r="AI361" s="5">
        <v>1</v>
      </c>
      <c r="AJ361" s="5">
        <v>1</v>
      </c>
      <c r="AK361" s="5" t="s">
        <v>119</v>
      </c>
      <c r="AL361" s="5">
        <v>1.02</v>
      </c>
      <c r="AM361" s="7">
        <v>2.03E-8</v>
      </c>
      <c r="AN361" s="5" t="s">
        <v>43</v>
      </c>
      <c r="AO361" s="5" t="s">
        <v>44</v>
      </c>
      <c r="AP361" s="5" t="s">
        <v>45</v>
      </c>
    </row>
    <row r="362" spans="1:42" x14ac:dyDescent="0.35">
      <c r="A362" s="5" t="s">
        <v>480</v>
      </c>
      <c r="B362" s="10">
        <v>33.729138166894664</v>
      </c>
      <c r="C362" s="5">
        <v>1</v>
      </c>
      <c r="D362" s="5">
        <v>0</v>
      </c>
      <c r="E362" s="10">
        <v>28.084227899999998</v>
      </c>
      <c r="F362" s="10">
        <v>159.9587635</v>
      </c>
      <c r="G362" s="10">
        <v>71.858569130000006</v>
      </c>
      <c r="H362" s="10">
        <v>34.702386369999999</v>
      </c>
      <c r="I362" s="10">
        <v>201.4010954</v>
      </c>
      <c r="J362" s="10">
        <v>138.1434467</v>
      </c>
      <c r="K362" s="10">
        <v>286.02618719999998</v>
      </c>
      <c r="L362" s="10">
        <v>459.63572190000002</v>
      </c>
      <c r="M362" s="10">
        <v>8.242262771</v>
      </c>
      <c r="N362" s="10">
        <v>107.1545636</v>
      </c>
      <c r="O362" s="10">
        <v>126.97568649999999</v>
      </c>
      <c r="P362" s="10">
        <v>98.412629940000002</v>
      </c>
      <c r="Q362" s="11">
        <f t="shared" si="10"/>
        <v>5</v>
      </c>
      <c r="R362" s="5">
        <v>1</v>
      </c>
      <c r="S362" s="5">
        <v>1</v>
      </c>
      <c r="T362" s="5">
        <v>1</v>
      </c>
      <c r="U362" s="5">
        <v>0</v>
      </c>
      <c r="V362" s="5">
        <v>0</v>
      </c>
      <c r="W362" s="5">
        <v>1</v>
      </c>
      <c r="X362" s="5">
        <v>1</v>
      </c>
      <c r="Y362" s="5">
        <f t="shared" si="11"/>
        <v>34</v>
      </c>
      <c r="Z362" s="5">
        <v>2</v>
      </c>
      <c r="AA362" s="5">
        <v>2</v>
      </c>
      <c r="AB362" s="5">
        <v>3</v>
      </c>
      <c r="AC362" s="5">
        <v>4</v>
      </c>
      <c r="AD362" s="5">
        <v>3</v>
      </c>
      <c r="AE362" s="5">
        <v>4</v>
      </c>
      <c r="AF362" s="5">
        <v>3</v>
      </c>
      <c r="AG362" s="5">
        <v>4</v>
      </c>
      <c r="AH362" s="5">
        <v>2</v>
      </c>
      <c r="AI362" s="5">
        <v>4</v>
      </c>
      <c r="AJ362" s="5">
        <v>3</v>
      </c>
      <c r="AK362" s="5" t="s">
        <v>126</v>
      </c>
      <c r="AL362" s="5">
        <v>2.19</v>
      </c>
      <c r="AM362" s="5">
        <v>0.99670252100000001</v>
      </c>
      <c r="AN362" s="5" t="s">
        <v>36</v>
      </c>
      <c r="AO362" s="5" t="s">
        <v>39</v>
      </c>
      <c r="AP362" s="5" t="s">
        <v>108</v>
      </c>
    </row>
    <row r="363" spans="1:42" x14ac:dyDescent="0.35">
      <c r="A363" s="5" t="s">
        <v>481</v>
      </c>
      <c r="B363" s="10">
        <v>37.316005471956224</v>
      </c>
      <c r="C363" s="5">
        <v>1</v>
      </c>
      <c r="D363" s="5">
        <v>0</v>
      </c>
      <c r="E363" s="10">
        <v>32.032548499999997</v>
      </c>
      <c r="F363" s="10">
        <v>162.31753689999999</v>
      </c>
      <c r="G363" s="10">
        <v>84.396100360000005</v>
      </c>
      <c r="H363" s="10">
        <v>40.098241539999997</v>
      </c>
      <c r="I363" s="10">
        <v>204.1564649</v>
      </c>
      <c r="J363" s="10">
        <v>129.93650400000001</v>
      </c>
      <c r="K363" s="10">
        <v>293.07880130000001</v>
      </c>
      <c r="L363" s="10">
        <v>465.20726619999999</v>
      </c>
      <c r="M363" s="10">
        <v>7.3090188019999998</v>
      </c>
      <c r="N363" s="10">
        <v>115.3677165</v>
      </c>
      <c r="O363" s="10">
        <v>116.5256029</v>
      </c>
      <c r="P363" s="10">
        <v>99.277057400000004</v>
      </c>
      <c r="Q363" s="11">
        <f t="shared" si="10"/>
        <v>3</v>
      </c>
      <c r="R363" s="5">
        <v>0</v>
      </c>
      <c r="S363" s="5">
        <v>0</v>
      </c>
      <c r="T363" s="5">
        <v>1</v>
      </c>
      <c r="U363" s="5">
        <v>1</v>
      </c>
      <c r="V363" s="5">
        <v>0</v>
      </c>
      <c r="W363" s="5">
        <v>0</v>
      </c>
      <c r="X363" s="5">
        <v>1</v>
      </c>
      <c r="Y363" s="5">
        <f t="shared" si="11"/>
        <v>36</v>
      </c>
      <c r="Z363" s="5">
        <v>3</v>
      </c>
      <c r="AA363" s="5">
        <v>3</v>
      </c>
      <c r="AB363" s="5">
        <v>4</v>
      </c>
      <c r="AC363" s="5">
        <v>3</v>
      </c>
      <c r="AD363" s="5">
        <v>4</v>
      </c>
      <c r="AE363" s="5">
        <v>4</v>
      </c>
      <c r="AF363" s="5">
        <v>3</v>
      </c>
      <c r="AG363" s="5">
        <v>4</v>
      </c>
      <c r="AH363" s="5">
        <v>1</v>
      </c>
      <c r="AI363" s="5">
        <v>4</v>
      </c>
      <c r="AJ363" s="5">
        <v>3</v>
      </c>
      <c r="AK363" s="5" t="s">
        <v>126</v>
      </c>
      <c r="AL363" s="5">
        <v>2.19</v>
      </c>
      <c r="AM363" s="5">
        <v>0.999440094</v>
      </c>
      <c r="AN363" s="5" t="s">
        <v>49</v>
      </c>
      <c r="AO363" s="5" t="s">
        <v>47</v>
      </c>
      <c r="AP363" s="5" t="s">
        <v>112</v>
      </c>
    </row>
    <row r="364" spans="1:42" x14ac:dyDescent="0.35">
      <c r="A364" s="5" t="s">
        <v>482</v>
      </c>
      <c r="B364" s="10">
        <v>47.091655266757869</v>
      </c>
      <c r="C364" s="5">
        <v>2</v>
      </c>
      <c r="D364" s="5">
        <v>1</v>
      </c>
      <c r="E364" s="10">
        <v>21.058744099999998</v>
      </c>
      <c r="F364" s="10">
        <v>178.56862749999999</v>
      </c>
      <c r="G364" s="10">
        <v>67.149500790000005</v>
      </c>
      <c r="H364" s="10">
        <v>63.84390235</v>
      </c>
      <c r="I364" s="10">
        <v>122.85666999999999</v>
      </c>
      <c r="J364" s="10">
        <v>117.0115668</v>
      </c>
      <c r="K364" s="10">
        <v>140.20465530000001</v>
      </c>
      <c r="L364" s="10">
        <v>122.891913</v>
      </c>
      <c r="M364" s="10">
        <v>2.1960539720000001</v>
      </c>
      <c r="N364" s="10">
        <v>84.105270820000001</v>
      </c>
      <c r="O364" s="10">
        <v>114.3785786</v>
      </c>
      <c r="P364" s="10">
        <v>74.982924870000005</v>
      </c>
      <c r="Q364" s="11">
        <f t="shared" si="10"/>
        <v>2</v>
      </c>
      <c r="R364" s="5">
        <v>1</v>
      </c>
      <c r="S364" s="5">
        <v>0</v>
      </c>
      <c r="T364" s="5">
        <v>1</v>
      </c>
      <c r="U364" s="5">
        <v>0</v>
      </c>
      <c r="V364" s="5">
        <v>0</v>
      </c>
      <c r="W364" s="5">
        <v>0</v>
      </c>
      <c r="X364" s="5">
        <v>0</v>
      </c>
      <c r="Y364" s="5">
        <f t="shared" si="11"/>
        <v>15</v>
      </c>
      <c r="Z364" s="5">
        <v>1</v>
      </c>
      <c r="AA364" s="5">
        <v>1</v>
      </c>
      <c r="AB364" s="5">
        <v>1</v>
      </c>
      <c r="AC364" s="5">
        <v>2</v>
      </c>
      <c r="AD364" s="5">
        <v>4</v>
      </c>
      <c r="AE364" s="5">
        <v>1</v>
      </c>
      <c r="AF364" s="5">
        <v>1</v>
      </c>
      <c r="AG364" s="5">
        <v>1</v>
      </c>
      <c r="AH364" s="5">
        <v>1</v>
      </c>
      <c r="AI364" s="5">
        <v>1</v>
      </c>
      <c r="AJ364" s="5">
        <v>1</v>
      </c>
      <c r="AK364" s="5" t="s">
        <v>123</v>
      </c>
      <c r="AL364" s="5">
        <v>2.15</v>
      </c>
      <c r="AM364" s="7">
        <v>1.2299999999999999E-10</v>
      </c>
      <c r="AN364" s="5" t="s">
        <v>36</v>
      </c>
      <c r="AO364" s="5" t="s">
        <v>66</v>
      </c>
      <c r="AP364" s="5" t="s">
        <v>67</v>
      </c>
    </row>
    <row r="365" spans="1:42" x14ac:dyDescent="0.35">
      <c r="A365" s="5" t="s">
        <v>483</v>
      </c>
      <c r="B365" s="10">
        <v>26.418604651162791</v>
      </c>
      <c r="C365" s="5">
        <v>1</v>
      </c>
      <c r="D365" s="5">
        <v>0</v>
      </c>
      <c r="E365" s="10">
        <v>23.981032899999999</v>
      </c>
      <c r="F365" s="10">
        <v>164.60612990000001</v>
      </c>
      <c r="G365" s="10">
        <v>64.977035490000006</v>
      </c>
      <c r="H365" s="10">
        <v>65.670219959999997</v>
      </c>
      <c r="I365" s="10">
        <v>90.057314660000003</v>
      </c>
      <c r="J365" s="10">
        <v>103.6779825</v>
      </c>
      <c r="K365" s="10">
        <v>177.41563819999999</v>
      </c>
      <c r="L365" s="10">
        <v>123.9973341</v>
      </c>
      <c r="M365" s="10">
        <v>2.7016148000000002</v>
      </c>
      <c r="N365" s="10">
        <v>86.370554889999994</v>
      </c>
      <c r="O365" s="10">
        <v>107.37136649999999</v>
      </c>
      <c r="P365" s="10">
        <v>77.816208979999999</v>
      </c>
      <c r="Q365" s="11">
        <f t="shared" si="10"/>
        <v>2</v>
      </c>
      <c r="R365" s="5">
        <v>0</v>
      </c>
      <c r="S365" s="5">
        <v>0</v>
      </c>
      <c r="T365" s="5">
        <v>1</v>
      </c>
      <c r="U365" s="5">
        <v>0</v>
      </c>
      <c r="V365" s="5">
        <v>0</v>
      </c>
      <c r="W365" s="5">
        <v>0</v>
      </c>
      <c r="X365" s="5">
        <v>1</v>
      </c>
      <c r="Y365" s="5">
        <f t="shared" si="11"/>
        <v>15</v>
      </c>
      <c r="Z365" s="5">
        <v>1</v>
      </c>
      <c r="AA365" s="5">
        <v>1</v>
      </c>
      <c r="AB365" s="5">
        <v>2</v>
      </c>
      <c r="AC365" s="5">
        <v>1</v>
      </c>
      <c r="AD365" s="5">
        <v>4</v>
      </c>
      <c r="AE365" s="5">
        <v>1</v>
      </c>
      <c r="AF365" s="5">
        <v>1</v>
      </c>
      <c r="AG365" s="5">
        <v>1</v>
      </c>
      <c r="AH365" s="5">
        <v>1</v>
      </c>
      <c r="AI365" s="5">
        <v>1</v>
      </c>
      <c r="AJ365" s="5">
        <v>1</v>
      </c>
      <c r="AK365" s="5" t="s">
        <v>35</v>
      </c>
      <c r="AL365" s="5">
        <v>2.19</v>
      </c>
      <c r="AM365" s="7">
        <v>1.4500000000000001E-6</v>
      </c>
      <c r="AN365" s="5" t="s">
        <v>43</v>
      </c>
      <c r="AO365" s="5" t="s">
        <v>72</v>
      </c>
      <c r="AP365" s="5" t="s">
        <v>89</v>
      </c>
    </row>
    <row r="366" spans="1:42" x14ac:dyDescent="0.35">
      <c r="A366" s="5" t="s">
        <v>484</v>
      </c>
      <c r="B366" s="10">
        <v>45.38714090287278</v>
      </c>
      <c r="C366" s="5">
        <v>1</v>
      </c>
      <c r="D366" s="5">
        <v>1</v>
      </c>
      <c r="E366" s="10">
        <v>25.911799590000001</v>
      </c>
      <c r="F366" s="10">
        <v>168.1442831</v>
      </c>
      <c r="G366" s="10">
        <v>73.259135200000003</v>
      </c>
      <c r="H366" s="10">
        <v>69.448029880000007</v>
      </c>
      <c r="I366" s="10">
        <v>77.063459210000005</v>
      </c>
      <c r="J366" s="10">
        <v>118.01724</v>
      </c>
      <c r="K366" s="10">
        <v>140.18480819999999</v>
      </c>
      <c r="L366" s="10">
        <v>119.1581948</v>
      </c>
      <c r="M366" s="10">
        <v>2.0185570190000002</v>
      </c>
      <c r="N366" s="10">
        <v>87.842102760000003</v>
      </c>
      <c r="O366" s="10">
        <v>110.5046327</v>
      </c>
      <c r="P366" s="10">
        <v>84.524092659999994</v>
      </c>
      <c r="Q366" s="11">
        <f t="shared" si="10"/>
        <v>3</v>
      </c>
      <c r="R366" s="5">
        <v>1</v>
      </c>
      <c r="S366" s="5">
        <v>0</v>
      </c>
      <c r="T366" s="5">
        <v>1</v>
      </c>
      <c r="U366" s="5">
        <v>0</v>
      </c>
      <c r="V366" s="5">
        <v>0</v>
      </c>
      <c r="W366" s="5">
        <v>1</v>
      </c>
      <c r="X366" s="5">
        <v>0</v>
      </c>
      <c r="Y366" s="5">
        <f t="shared" si="11"/>
        <v>18</v>
      </c>
      <c r="Z366" s="5">
        <v>2</v>
      </c>
      <c r="AA366" s="5">
        <v>1</v>
      </c>
      <c r="AB366" s="5">
        <v>1</v>
      </c>
      <c r="AC366" s="5">
        <v>1</v>
      </c>
      <c r="AD366" s="5">
        <v>4</v>
      </c>
      <c r="AE366" s="5">
        <v>1</v>
      </c>
      <c r="AF366" s="5">
        <v>1</v>
      </c>
      <c r="AG366" s="5">
        <v>1</v>
      </c>
      <c r="AH366" s="5">
        <v>1</v>
      </c>
      <c r="AI366" s="5">
        <v>2</v>
      </c>
      <c r="AJ366" s="5">
        <v>3</v>
      </c>
      <c r="AK366" s="5" t="s">
        <v>122</v>
      </c>
      <c r="AL366" s="5">
        <v>3.36</v>
      </c>
      <c r="AM366" s="7">
        <v>3.9799999999999999E-9</v>
      </c>
      <c r="AN366" s="5" t="s">
        <v>36</v>
      </c>
      <c r="AO366" s="5" t="s">
        <v>55</v>
      </c>
      <c r="AP366" s="5" t="s">
        <v>62</v>
      </c>
    </row>
    <row r="367" spans="1:42" x14ac:dyDescent="0.35">
      <c r="A367" s="5" t="s">
        <v>485</v>
      </c>
      <c r="B367" s="10">
        <v>34.922024623803011</v>
      </c>
      <c r="C367" s="5">
        <v>1</v>
      </c>
      <c r="D367" s="5">
        <v>0</v>
      </c>
      <c r="E367" s="10">
        <v>22.913172110000001</v>
      </c>
      <c r="F367" s="10">
        <v>175.2106886</v>
      </c>
      <c r="G367" s="10">
        <v>70.340655310000002</v>
      </c>
      <c r="H367" s="10">
        <v>64.672412210000005</v>
      </c>
      <c r="I367" s="10">
        <v>99.690243420000002</v>
      </c>
      <c r="J367" s="10">
        <v>105.4293411</v>
      </c>
      <c r="K367" s="10">
        <v>147.2156694</v>
      </c>
      <c r="L367" s="10">
        <v>110.7391057</v>
      </c>
      <c r="M367" s="10">
        <v>2.2763287210000001</v>
      </c>
      <c r="N367" s="10">
        <v>94.272932920000002</v>
      </c>
      <c r="O367" s="10">
        <v>109.103938</v>
      </c>
      <c r="P367" s="10">
        <v>78.300999399999995</v>
      </c>
      <c r="Q367" s="11">
        <f t="shared" si="10"/>
        <v>1</v>
      </c>
      <c r="R367" s="5">
        <v>0</v>
      </c>
      <c r="S367" s="5">
        <v>0</v>
      </c>
      <c r="T367" s="5">
        <v>1</v>
      </c>
      <c r="U367" s="5">
        <v>0</v>
      </c>
      <c r="V367" s="5">
        <v>0</v>
      </c>
      <c r="W367" s="5">
        <v>0</v>
      </c>
      <c r="X367" s="5">
        <v>0</v>
      </c>
      <c r="Y367" s="5">
        <f t="shared" si="11"/>
        <v>15</v>
      </c>
      <c r="Z367" s="5">
        <v>1</v>
      </c>
      <c r="AA367" s="5">
        <v>1</v>
      </c>
      <c r="AB367" s="5">
        <v>1</v>
      </c>
      <c r="AC367" s="5">
        <v>2</v>
      </c>
      <c r="AD367" s="5">
        <v>4</v>
      </c>
      <c r="AE367" s="5">
        <v>1</v>
      </c>
      <c r="AF367" s="5">
        <v>1</v>
      </c>
      <c r="AG367" s="5">
        <v>1</v>
      </c>
      <c r="AH367" s="5">
        <v>1</v>
      </c>
      <c r="AI367" s="5">
        <v>1</v>
      </c>
      <c r="AJ367" s="5">
        <v>1</v>
      </c>
      <c r="AK367" s="5" t="s">
        <v>120</v>
      </c>
      <c r="AL367" s="5">
        <v>2.19</v>
      </c>
      <c r="AM367" s="7">
        <v>1.9600000000000001E-7</v>
      </c>
      <c r="AN367" s="5" t="s">
        <v>76</v>
      </c>
      <c r="AO367" s="5" t="s">
        <v>77</v>
      </c>
      <c r="AP367" s="5" t="s">
        <v>85</v>
      </c>
    </row>
    <row r="368" spans="1:42" x14ac:dyDescent="0.35">
      <c r="A368" s="5" t="s">
        <v>486</v>
      </c>
      <c r="B368" s="10">
        <v>18.93296853625171</v>
      </c>
      <c r="C368" s="5">
        <v>1</v>
      </c>
      <c r="D368" s="5">
        <v>0</v>
      </c>
      <c r="E368" s="10">
        <v>23.385443200000001</v>
      </c>
      <c r="F368" s="10">
        <v>163.0469185</v>
      </c>
      <c r="G368" s="10">
        <v>62.168558189999999</v>
      </c>
      <c r="H368" s="10">
        <v>71.938936979999994</v>
      </c>
      <c r="I368" s="10">
        <v>86.498694080000007</v>
      </c>
      <c r="J368" s="10">
        <v>112.30670619999999</v>
      </c>
      <c r="K368" s="10">
        <v>175.9860491</v>
      </c>
      <c r="L368" s="10">
        <v>116.45310050000001</v>
      </c>
      <c r="M368" s="10">
        <v>2.446325404</v>
      </c>
      <c r="N368" s="10">
        <v>94.887296050000003</v>
      </c>
      <c r="O368" s="10">
        <v>110.6193353</v>
      </c>
      <c r="P368" s="10">
        <v>81.140205899999998</v>
      </c>
      <c r="Q368" s="11">
        <f t="shared" si="10"/>
        <v>2</v>
      </c>
      <c r="R368" s="5">
        <v>0</v>
      </c>
      <c r="S368" s="5">
        <v>0</v>
      </c>
      <c r="T368" s="5">
        <v>1</v>
      </c>
      <c r="U368" s="5">
        <v>0</v>
      </c>
      <c r="V368" s="5">
        <v>1</v>
      </c>
      <c r="W368" s="5">
        <v>0</v>
      </c>
      <c r="X368" s="5">
        <v>0</v>
      </c>
      <c r="Y368" s="5">
        <f t="shared" si="11"/>
        <v>18</v>
      </c>
      <c r="Z368" s="5">
        <v>1</v>
      </c>
      <c r="AA368" s="5">
        <v>1</v>
      </c>
      <c r="AB368" s="5">
        <v>2</v>
      </c>
      <c r="AC368" s="5">
        <v>1</v>
      </c>
      <c r="AD368" s="5">
        <v>4</v>
      </c>
      <c r="AE368" s="5">
        <v>1</v>
      </c>
      <c r="AF368" s="5">
        <v>1</v>
      </c>
      <c r="AG368" s="5">
        <v>1</v>
      </c>
      <c r="AH368" s="5">
        <v>1</v>
      </c>
      <c r="AI368" s="5">
        <v>2</v>
      </c>
      <c r="AJ368" s="5">
        <v>3</v>
      </c>
      <c r="AK368" s="5" t="s">
        <v>35</v>
      </c>
      <c r="AL368" s="5">
        <v>2.19</v>
      </c>
      <c r="AM368" s="7">
        <v>6.3099999999999997E-6</v>
      </c>
      <c r="AN368" s="5" t="s">
        <v>76</v>
      </c>
      <c r="AO368" s="5" t="s">
        <v>57</v>
      </c>
      <c r="AP368" s="5" t="s">
        <v>114</v>
      </c>
    </row>
    <row r="369" spans="1:42" x14ac:dyDescent="0.35">
      <c r="A369" s="5" t="s">
        <v>487</v>
      </c>
      <c r="B369" s="10">
        <v>21.663474692202463</v>
      </c>
      <c r="C369" s="5">
        <v>2</v>
      </c>
      <c r="D369" s="5">
        <v>0</v>
      </c>
      <c r="E369" s="10">
        <v>21.35651519</v>
      </c>
      <c r="F369" s="10">
        <v>169.595213</v>
      </c>
      <c r="G369" s="10">
        <v>61.42675431</v>
      </c>
      <c r="H369" s="10">
        <v>75.174308830000001</v>
      </c>
      <c r="I369" s="10">
        <v>91.4409651</v>
      </c>
      <c r="J369" s="10">
        <v>105.19320449999999</v>
      </c>
      <c r="K369" s="10">
        <v>153.85430299999999</v>
      </c>
      <c r="L369" s="10">
        <v>121.1444772</v>
      </c>
      <c r="M369" s="10">
        <v>2.0466340889999999</v>
      </c>
      <c r="N369" s="10">
        <v>86.658109490000001</v>
      </c>
      <c r="O369" s="10">
        <v>113.5797622</v>
      </c>
      <c r="P369" s="10">
        <v>78.255229110000002</v>
      </c>
      <c r="Q369" s="11">
        <f t="shared" si="10"/>
        <v>2</v>
      </c>
      <c r="R369" s="5">
        <v>1</v>
      </c>
      <c r="S369" s="5">
        <v>0</v>
      </c>
      <c r="T369" s="5">
        <v>1</v>
      </c>
      <c r="U369" s="5">
        <v>0</v>
      </c>
      <c r="V369" s="5">
        <v>0</v>
      </c>
      <c r="W369" s="5">
        <v>0</v>
      </c>
      <c r="X369" s="5">
        <v>0</v>
      </c>
      <c r="Y369" s="5">
        <f t="shared" si="11"/>
        <v>14</v>
      </c>
      <c r="Z369" s="5">
        <v>1</v>
      </c>
      <c r="AA369" s="5">
        <v>1</v>
      </c>
      <c r="AB369" s="5">
        <v>1</v>
      </c>
      <c r="AC369" s="5">
        <v>1</v>
      </c>
      <c r="AD369" s="5">
        <v>4</v>
      </c>
      <c r="AE369" s="5">
        <v>1</v>
      </c>
      <c r="AF369" s="5">
        <v>1</v>
      </c>
      <c r="AG369" s="5">
        <v>1</v>
      </c>
      <c r="AH369" s="5">
        <v>1</v>
      </c>
      <c r="AI369" s="5">
        <v>1</v>
      </c>
      <c r="AJ369" s="5">
        <v>1</v>
      </c>
      <c r="AK369" s="5" t="s">
        <v>119</v>
      </c>
      <c r="AL369" s="5">
        <v>1.02</v>
      </c>
      <c r="AM369" s="7">
        <v>2.1699999999999999E-8</v>
      </c>
      <c r="AN369" s="5" t="s">
        <v>63</v>
      </c>
      <c r="AO369" s="5" t="s">
        <v>64</v>
      </c>
      <c r="AP369" s="5" t="s">
        <v>65</v>
      </c>
    </row>
    <row r="370" spans="1:42" x14ac:dyDescent="0.35">
      <c r="A370" s="5" t="s">
        <v>488</v>
      </c>
      <c r="B370" s="10">
        <v>20.142270861833104</v>
      </c>
      <c r="C370" s="5">
        <v>1</v>
      </c>
      <c r="D370" s="5">
        <v>0</v>
      </c>
      <c r="E370" s="10">
        <v>29.47433959</v>
      </c>
      <c r="F370" s="10">
        <v>167.2131852</v>
      </c>
      <c r="G370" s="10">
        <v>82.410988349999997</v>
      </c>
      <c r="H370" s="10">
        <v>35.945477750000002</v>
      </c>
      <c r="I370" s="10">
        <v>197.15118939999999</v>
      </c>
      <c r="J370" s="10">
        <v>128.0461703</v>
      </c>
      <c r="K370" s="10">
        <v>284.48244099999999</v>
      </c>
      <c r="L370" s="10">
        <v>483.19024960000002</v>
      </c>
      <c r="M370" s="10">
        <v>7.914276256</v>
      </c>
      <c r="N370" s="10">
        <v>111.15956180000001</v>
      </c>
      <c r="O370" s="10">
        <v>133.68221819999999</v>
      </c>
      <c r="P370" s="10">
        <v>91.291354650000002</v>
      </c>
      <c r="Q370" s="11">
        <f t="shared" si="10"/>
        <v>6</v>
      </c>
      <c r="R370" s="5">
        <v>1</v>
      </c>
      <c r="S370" s="5">
        <v>1</v>
      </c>
      <c r="T370" s="5">
        <v>1</v>
      </c>
      <c r="U370" s="5">
        <v>0</v>
      </c>
      <c r="V370" s="5">
        <v>1</v>
      </c>
      <c r="W370" s="5">
        <v>1</v>
      </c>
      <c r="X370" s="5">
        <v>1</v>
      </c>
      <c r="Y370" s="5">
        <f t="shared" si="11"/>
        <v>36</v>
      </c>
      <c r="Z370" s="5">
        <v>2</v>
      </c>
      <c r="AA370" s="5">
        <v>3</v>
      </c>
      <c r="AB370" s="5">
        <v>3</v>
      </c>
      <c r="AC370" s="5">
        <v>4</v>
      </c>
      <c r="AD370" s="5">
        <v>4</v>
      </c>
      <c r="AE370" s="5">
        <v>4</v>
      </c>
      <c r="AF370" s="5">
        <v>3</v>
      </c>
      <c r="AG370" s="5">
        <v>4</v>
      </c>
      <c r="AH370" s="5">
        <v>3</v>
      </c>
      <c r="AI370" s="5">
        <v>3</v>
      </c>
      <c r="AJ370" s="5">
        <v>3</v>
      </c>
      <c r="AK370" s="5" t="s">
        <v>124</v>
      </c>
      <c r="AL370" s="5">
        <v>2.19</v>
      </c>
      <c r="AM370" s="5">
        <v>0.99916360299999996</v>
      </c>
      <c r="AN370" s="5" t="s">
        <v>36</v>
      </c>
      <c r="AO370" s="5" t="s">
        <v>39</v>
      </c>
      <c r="AP370" s="5" t="s">
        <v>40</v>
      </c>
    </row>
    <row r="371" spans="1:42" x14ac:dyDescent="0.35">
      <c r="A371" s="5" t="s">
        <v>489</v>
      </c>
      <c r="B371" s="10">
        <v>42.850889192886456</v>
      </c>
      <c r="C371" s="5">
        <v>2</v>
      </c>
      <c r="D371" s="5">
        <v>0</v>
      </c>
      <c r="E371" s="10">
        <v>17.106056760000001</v>
      </c>
      <c r="F371" s="10">
        <v>174.59496329999999</v>
      </c>
      <c r="G371" s="10">
        <v>52.145079129999999</v>
      </c>
      <c r="H371" s="10">
        <v>71.299687000000006</v>
      </c>
      <c r="I371" s="10">
        <v>119.4453307</v>
      </c>
      <c r="J371" s="10">
        <v>125.17654899999999</v>
      </c>
      <c r="K371" s="10">
        <v>153.62695500000001</v>
      </c>
      <c r="L371" s="10">
        <v>117.90142779999999</v>
      </c>
      <c r="M371" s="10">
        <v>2.1546652100000001</v>
      </c>
      <c r="N371" s="10">
        <v>86.971190359999994</v>
      </c>
      <c r="O371" s="10">
        <v>103.6602728</v>
      </c>
      <c r="P371" s="10">
        <v>79.312415319999999</v>
      </c>
      <c r="Q371" s="11">
        <f t="shared" si="10"/>
        <v>2</v>
      </c>
      <c r="R371" s="5">
        <v>1</v>
      </c>
      <c r="S371" s="5">
        <v>0</v>
      </c>
      <c r="T371" s="5">
        <v>1</v>
      </c>
      <c r="U371" s="5">
        <v>0</v>
      </c>
      <c r="V371" s="5">
        <v>0</v>
      </c>
      <c r="W371" s="5">
        <v>0</v>
      </c>
      <c r="X371" s="5">
        <v>0</v>
      </c>
      <c r="Y371" s="5">
        <f t="shared" si="11"/>
        <v>14</v>
      </c>
      <c r="Z371" s="5">
        <v>1</v>
      </c>
      <c r="AA371" s="5">
        <v>1</v>
      </c>
      <c r="AB371" s="5">
        <v>1</v>
      </c>
      <c r="AC371" s="5">
        <v>1</v>
      </c>
      <c r="AD371" s="5">
        <v>4</v>
      </c>
      <c r="AE371" s="5">
        <v>1</v>
      </c>
      <c r="AF371" s="5">
        <v>1</v>
      </c>
      <c r="AG371" s="5">
        <v>1</v>
      </c>
      <c r="AH371" s="5">
        <v>1</v>
      </c>
      <c r="AI371" s="5">
        <v>1</v>
      </c>
      <c r="AJ371" s="5">
        <v>1</v>
      </c>
      <c r="AK371" s="5" t="s">
        <v>123</v>
      </c>
      <c r="AL371" s="5">
        <v>1.02</v>
      </c>
      <c r="AM371" s="7">
        <v>4.8599999999999999E-12</v>
      </c>
      <c r="AN371" s="5" t="s">
        <v>36</v>
      </c>
      <c r="AO371" s="5" t="s">
        <v>37</v>
      </c>
      <c r="AP371" s="5" t="s">
        <v>38</v>
      </c>
    </row>
    <row r="372" spans="1:42" x14ac:dyDescent="0.35">
      <c r="A372" s="5" t="s">
        <v>490</v>
      </c>
      <c r="B372" s="10">
        <v>44.393980848153213</v>
      </c>
      <c r="C372" s="5">
        <v>2</v>
      </c>
      <c r="D372" s="5">
        <v>0</v>
      </c>
      <c r="E372" s="10">
        <v>30.37664315</v>
      </c>
      <c r="F372" s="10">
        <v>168.02900299999999</v>
      </c>
      <c r="G372" s="10">
        <v>85.764642269999996</v>
      </c>
      <c r="H372" s="10">
        <v>68.854807489999999</v>
      </c>
      <c r="I372" s="10">
        <v>116.6179655</v>
      </c>
      <c r="J372" s="10">
        <v>120.49829769999999</v>
      </c>
      <c r="K372" s="10">
        <v>149.8390971</v>
      </c>
      <c r="L372" s="10">
        <v>113.9692038</v>
      </c>
      <c r="M372" s="10">
        <v>2.1761602789999999</v>
      </c>
      <c r="N372" s="10">
        <v>87.618390579999996</v>
      </c>
      <c r="O372" s="10">
        <v>112.4257891</v>
      </c>
      <c r="P372" s="10">
        <v>81.058897970000004</v>
      </c>
      <c r="Q372" s="11">
        <f t="shared" si="10"/>
        <v>4</v>
      </c>
      <c r="R372" s="5">
        <v>0</v>
      </c>
      <c r="S372" s="5">
        <v>0</v>
      </c>
      <c r="T372" s="5">
        <v>1</v>
      </c>
      <c r="U372" s="5">
        <v>1</v>
      </c>
      <c r="V372" s="5">
        <v>0</v>
      </c>
      <c r="W372" s="5">
        <v>1</v>
      </c>
      <c r="X372" s="5">
        <v>1</v>
      </c>
      <c r="Y372" s="5">
        <f t="shared" si="11"/>
        <v>19</v>
      </c>
      <c r="Z372" s="5">
        <v>3</v>
      </c>
      <c r="AA372" s="5">
        <v>1</v>
      </c>
      <c r="AB372" s="5">
        <v>1</v>
      </c>
      <c r="AC372" s="5">
        <v>1</v>
      </c>
      <c r="AD372" s="5">
        <v>4</v>
      </c>
      <c r="AE372" s="5">
        <v>1</v>
      </c>
      <c r="AF372" s="5">
        <v>1</v>
      </c>
      <c r="AG372" s="5">
        <v>1</v>
      </c>
      <c r="AH372" s="5">
        <v>1</v>
      </c>
      <c r="AI372" s="5">
        <v>2</v>
      </c>
      <c r="AJ372" s="5">
        <v>3</v>
      </c>
      <c r="AK372" s="5" t="s">
        <v>123</v>
      </c>
      <c r="AL372" s="5">
        <v>2.15</v>
      </c>
      <c r="AM372" s="7">
        <v>1.68E-7</v>
      </c>
      <c r="AN372" s="5" t="s">
        <v>43</v>
      </c>
      <c r="AO372" s="5" t="s">
        <v>51</v>
      </c>
      <c r="AP372" s="5" t="s">
        <v>52</v>
      </c>
    </row>
    <row r="373" spans="1:42" x14ac:dyDescent="0.35">
      <c r="A373" s="5" t="s">
        <v>491</v>
      </c>
      <c r="B373" s="10">
        <v>33.885088919288648</v>
      </c>
      <c r="C373" s="5">
        <v>1</v>
      </c>
      <c r="D373" s="5">
        <v>0</v>
      </c>
      <c r="E373" s="10">
        <v>24.392704479999999</v>
      </c>
      <c r="F373" s="10">
        <v>163.2689743</v>
      </c>
      <c r="G373" s="10">
        <v>65.023041980000002</v>
      </c>
      <c r="H373" s="10">
        <v>65.956159929999998</v>
      </c>
      <c r="I373" s="10">
        <v>93.766926139999995</v>
      </c>
      <c r="J373" s="10">
        <v>108.16191689999999</v>
      </c>
      <c r="K373" s="10">
        <v>142.25441960000001</v>
      </c>
      <c r="L373" s="10">
        <v>123.83969449999999</v>
      </c>
      <c r="M373" s="10">
        <v>2.1568026360000001</v>
      </c>
      <c r="N373" s="10">
        <v>90.053981759999999</v>
      </c>
      <c r="O373" s="10">
        <v>106.4373085</v>
      </c>
      <c r="P373" s="10">
        <v>76.160142829999998</v>
      </c>
      <c r="Q373" s="11">
        <f t="shared" si="10"/>
        <v>1</v>
      </c>
      <c r="R373" s="5">
        <v>0</v>
      </c>
      <c r="S373" s="5">
        <v>0</v>
      </c>
      <c r="T373" s="5">
        <v>1</v>
      </c>
      <c r="U373" s="5">
        <v>0</v>
      </c>
      <c r="V373" s="5">
        <v>0</v>
      </c>
      <c r="W373" s="5">
        <v>0</v>
      </c>
      <c r="X373" s="5">
        <v>0</v>
      </c>
      <c r="Y373" s="5">
        <f t="shared" si="11"/>
        <v>14</v>
      </c>
      <c r="Z373" s="5">
        <v>1</v>
      </c>
      <c r="AA373" s="5">
        <v>1</v>
      </c>
      <c r="AB373" s="5">
        <v>1</v>
      </c>
      <c r="AC373" s="5">
        <v>1</v>
      </c>
      <c r="AD373" s="5">
        <v>4</v>
      </c>
      <c r="AE373" s="5">
        <v>1</v>
      </c>
      <c r="AF373" s="5">
        <v>1</v>
      </c>
      <c r="AG373" s="5">
        <v>1</v>
      </c>
      <c r="AH373" s="5">
        <v>1</v>
      </c>
      <c r="AI373" s="5">
        <v>1</v>
      </c>
      <c r="AJ373" s="5">
        <v>1</v>
      </c>
      <c r="AK373" s="5" t="s">
        <v>120</v>
      </c>
      <c r="AL373" s="5">
        <v>2.19</v>
      </c>
      <c r="AM373" s="7">
        <v>7.2099999999999997E-9</v>
      </c>
      <c r="AN373" s="5" t="s">
        <v>36</v>
      </c>
      <c r="AO373" s="5" t="s">
        <v>39</v>
      </c>
      <c r="AP373" s="5" t="s">
        <v>108</v>
      </c>
    </row>
    <row r="374" spans="1:42" x14ac:dyDescent="0.35">
      <c r="A374" s="5" t="s">
        <v>492</v>
      </c>
      <c r="B374" s="10">
        <v>54.060191518467853</v>
      </c>
      <c r="C374" s="5">
        <v>1</v>
      </c>
      <c r="D374" s="5">
        <v>3</v>
      </c>
      <c r="E374" s="10">
        <v>25.79887905</v>
      </c>
      <c r="F374" s="10">
        <v>167.2088814</v>
      </c>
      <c r="G374" s="10">
        <v>72.130595769999999</v>
      </c>
      <c r="H374" s="10">
        <v>59.384484630000003</v>
      </c>
      <c r="I374" s="10">
        <v>77.259387140000001</v>
      </c>
      <c r="J374" s="10">
        <v>113.76369390000001</v>
      </c>
      <c r="K374" s="10">
        <v>143.9600599</v>
      </c>
      <c r="L374" s="10">
        <v>123.7940246</v>
      </c>
      <c r="M374" s="10">
        <v>2.424203238</v>
      </c>
      <c r="N374" s="10">
        <v>94.692132409999999</v>
      </c>
      <c r="O374" s="10">
        <v>107.9974771</v>
      </c>
      <c r="P374" s="10">
        <v>82.917680540000006</v>
      </c>
      <c r="Q374" s="11">
        <f t="shared" si="10"/>
        <v>0</v>
      </c>
      <c r="R374" s="5">
        <v>0</v>
      </c>
      <c r="S374" s="5">
        <v>0</v>
      </c>
      <c r="T374" s="5">
        <v>0</v>
      </c>
      <c r="U374" s="5">
        <v>0</v>
      </c>
      <c r="V374" s="5">
        <v>0</v>
      </c>
      <c r="W374" s="5">
        <v>0</v>
      </c>
      <c r="X374" s="5">
        <v>0</v>
      </c>
      <c r="Y374" s="5">
        <f t="shared" si="11"/>
        <v>19</v>
      </c>
      <c r="Z374" s="5">
        <v>2</v>
      </c>
      <c r="AA374" s="5">
        <v>1</v>
      </c>
      <c r="AB374" s="5">
        <v>1</v>
      </c>
      <c r="AC374" s="5">
        <v>2</v>
      </c>
      <c r="AD374" s="5">
        <v>4</v>
      </c>
      <c r="AE374" s="5">
        <v>1</v>
      </c>
      <c r="AF374" s="5">
        <v>1</v>
      </c>
      <c r="AG374" s="5">
        <v>1</v>
      </c>
      <c r="AH374" s="5">
        <v>1</v>
      </c>
      <c r="AI374" s="5">
        <v>2</v>
      </c>
      <c r="AJ374" s="5">
        <v>3</v>
      </c>
      <c r="AK374" s="5" t="s">
        <v>122</v>
      </c>
      <c r="AL374" s="5">
        <v>3.36</v>
      </c>
      <c r="AM374" s="7">
        <v>9.0800000000000006E-8</v>
      </c>
      <c r="AN374" s="5" t="s">
        <v>36</v>
      </c>
      <c r="AO374" s="5" t="s">
        <v>47</v>
      </c>
      <c r="AP374" s="5" t="s">
        <v>103</v>
      </c>
    </row>
    <row r="375" spans="1:42" x14ac:dyDescent="0.35">
      <c r="A375" s="5" t="s">
        <v>493</v>
      </c>
      <c r="B375" s="10">
        <v>31.912448700410398</v>
      </c>
      <c r="C375" s="5">
        <v>2</v>
      </c>
      <c r="D375" s="5">
        <v>0</v>
      </c>
      <c r="E375" s="10">
        <v>22.16832788</v>
      </c>
      <c r="F375" s="10">
        <v>170.13754069999999</v>
      </c>
      <c r="G375" s="10">
        <v>64.170177120000005</v>
      </c>
      <c r="H375" s="10">
        <v>71.435662100000002</v>
      </c>
      <c r="I375" s="10">
        <v>114.8215364</v>
      </c>
      <c r="J375" s="10">
        <v>109.3278078</v>
      </c>
      <c r="K375" s="10">
        <v>173.3256738</v>
      </c>
      <c r="L375" s="10">
        <v>121.2689781</v>
      </c>
      <c r="M375" s="10">
        <v>2.4263185740000002</v>
      </c>
      <c r="N375" s="10">
        <v>84.640180909999998</v>
      </c>
      <c r="O375" s="10">
        <v>106.1609749</v>
      </c>
      <c r="P375" s="10">
        <v>77.208190990000006</v>
      </c>
      <c r="Q375" s="11">
        <f t="shared" si="10"/>
        <v>2</v>
      </c>
      <c r="R375" s="5">
        <v>1</v>
      </c>
      <c r="S375" s="5">
        <v>0</v>
      </c>
      <c r="T375" s="5">
        <v>1</v>
      </c>
      <c r="U375" s="5">
        <v>0</v>
      </c>
      <c r="V375" s="5">
        <v>0</v>
      </c>
      <c r="W375" s="5">
        <v>0</v>
      </c>
      <c r="X375" s="5">
        <v>0</v>
      </c>
      <c r="Y375" s="5">
        <f t="shared" si="11"/>
        <v>15</v>
      </c>
      <c r="Z375" s="5">
        <v>1</v>
      </c>
      <c r="AA375" s="5">
        <v>1</v>
      </c>
      <c r="AB375" s="5">
        <v>2</v>
      </c>
      <c r="AC375" s="5">
        <v>1</v>
      </c>
      <c r="AD375" s="5">
        <v>4</v>
      </c>
      <c r="AE375" s="5">
        <v>1</v>
      </c>
      <c r="AF375" s="5">
        <v>1</v>
      </c>
      <c r="AG375" s="5">
        <v>1</v>
      </c>
      <c r="AH375" s="5">
        <v>1</v>
      </c>
      <c r="AI375" s="5">
        <v>1</v>
      </c>
      <c r="AJ375" s="5">
        <v>1</v>
      </c>
      <c r="AK375" s="5" t="s">
        <v>121</v>
      </c>
      <c r="AL375" s="5">
        <v>1.02</v>
      </c>
      <c r="AM375" s="7">
        <v>2.22E-8</v>
      </c>
      <c r="AN375" s="5" t="s">
        <v>36</v>
      </c>
      <c r="AO375" s="5" t="s">
        <v>39</v>
      </c>
      <c r="AP375" s="5" t="s">
        <v>90</v>
      </c>
    </row>
    <row r="376" spans="1:42" x14ac:dyDescent="0.35">
      <c r="A376" s="5" t="s">
        <v>494</v>
      </c>
      <c r="B376" s="10">
        <v>30.10670314637483</v>
      </c>
      <c r="C376" s="5">
        <v>2</v>
      </c>
      <c r="D376" s="5">
        <v>0</v>
      </c>
      <c r="E376" s="10">
        <v>27.127245890000001</v>
      </c>
      <c r="F376" s="10">
        <v>174.9783363</v>
      </c>
      <c r="G376" s="10">
        <v>83.056623169999995</v>
      </c>
      <c r="H376" s="10">
        <v>38.109885849999998</v>
      </c>
      <c r="I376" s="10">
        <v>200.42352389999999</v>
      </c>
      <c r="J376" s="10">
        <v>135.2936455</v>
      </c>
      <c r="K376" s="10">
        <v>288.18880519999999</v>
      </c>
      <c r="L376" s="10">
        <v>465.07634289999999</v>
      </c>
      <c r="M376" s="10">
        <v>7.5620485019999997</v>
      </c>
      <c r="N376" s="10">
        <v>114.0566697</v>
      </c>
      <c r="O376" s="10">
        <v>125.5637303</v>
      </c>
      <c r="P376" s="10">
        <v>86.934821279999994</v>
      </c>
      <c r="Q376" s="11">
        <f t="shared" si="10"/>
        <v>7</v>
      </c>
      <c r="R376" s="5">
        <v>1</v>
      </c>
      <c r="S376" s="5">
        <v>1</v>
      </c>
      <c r="T376" s="5">
        <v>1</v>
      </c>
      <c r="U376" s="5">
        <v>1</v>
      </c>
      <c r="V376" s="5">
        <v>1</v>
      </c>
      <c r="W376" s="5">
        <v>1</v>
      </c>
      <c r="X376" s="5">
        <v>1</v>
      </c>
      <c r="Y376" s="5">
        <f t="shared" si="11"/>
        <v>33</v>
      </c>
      <c r="Z376" s="5">
        <v>2</v>
      </c>
      <c r="AA376" s="5">
        <v>3</v>
      </c>
      <c r="AB376" s="5">
        <v>3</v>
      </c>
      <c r="AC376" s="5">
        <v>4</v>
      </c>
      <c r="AD376" s="5">
        <v>3</v>
      </c>
      <c r="AE376" s="5">
        <v>4</v>
      </c>
      <c r="AF376" s="5">
        <v>3</v>
      </c>
      <c r="AG376" s="5">
        <v>4</v>
      </c>
      <c r="AH376" s="5">
        <v>2</v>
      </c>
      <c r="AI376" s="5">
        <v>2</v>
      </c>
      <c r="AJ376" s="5">
        <v>3</v>
      </c>
      <c r="AK376" s="5" t="s">
        <v>127</v>
      </c>
      <c r="AL376" s="5">
        <v>1.02</v>
      </c>
      <c r="AM376" s="5">
        <v>0.82711554600000003</v>
      </c>
      <c r="AN376" s="5" t="s">
        <v>36</v>
      </c>
      <c r="AO376" s="5" t="s">
        <v>68</v>
      </c>
      <c r="AP376" s="5" t="s">
        <v>69</v>
      </c>
    </row>
    <row r="377" spans="1:42" x14ac:dyDescent="0.35">
      <c r="A377" s="5" t="s">
        <v>495</v>
      </c>
      <c r="B377" s="10">
        <v>31.326949384404926</v>
      </c>
      <c r="C377" s="5">
        <v>1</v>
      </c>
      <c r="D377" s="5">
        <v>0</v>
      </c>
      <c r="E377" s="10">
        <v>27.219989290000001</v>
      </c>
      <c r="F377" s="10">
        <v>167.93427990000001</v>
      </c>
      <c r="G377" s="10">
        <v>76.765602470000005</v>
      </c>
      <c r="H377" s="10">
        <v>47.285553409999999</v>
      </c>
      <c r="I377" s="10">
        <v>204.12246630000001</v>
      </c>
      <c r="J377" s="10">
        <v>135.8984863</v>
      </c>
      <c r="K377" s="10">
        <v>288.2721037</v>
      </c>
      <c r="L377" s="10">
        <v>456.91848929999998</v>
      </c>
      <c r="M377" s="10">
        <v>6.0964096410000002</v>
      </c>
      <c r="N377" s="10">
        <v>107.0273919</v>
      </c>
      <c r="O377" s="10">
        <v>119.65507169999999</v>
      </c>
      <c r="P377" s="10">
        <v>97.446877650000005</v>
      </c>
      <c r="Q377" s="11">
        <f t="shared" si="10"/>
        <v>4</v>
      </c>
      <c r="R377" s="5">
        <v>0</v>
      </c>
      <c r="S377" s="5">
        <v>1</v>
      </c>
      <c r="T377" s="5">
        <v>1</v>
      </c>
      <c r="U377" s="5">
        <v>1</v>
      </c>
      <c r="V377" s="5">
        <v>0</v>
      </c>
      <c r="W377" s="5">
        <v>0</v>
      </c>
      <c r="X377" s="5">
        <v>1</v>
      </c>
      <c r="Y377" s="5">
        <f t="shared" si="11"/>
        <v>32</v>
      </c>
      <c r="Z377" s="5">
        <v>2</v>
      </c>
      <c r="AA377" s="5">
        <v>2</v>
      </c>
      <c r="AB377" s="5">
        <v>3</v>
      </c>
      <c r="AC377" s="5">
        <v>3</v>
      </c>
      <c r="AD377" s="5">
        <v>3</v>
      </c>
      <c r="AE377" s="5">
        <v>4</v>
      </c>
      <c r="AF377" s="5">
        <v>3</v>
      </c>
      <c r="AG377" s="5">
        <v>4</v>
      </c>
      <c r="AH377" s="5">
        <v>1</v>
      </c>
      <c r="AI377" s="5">
        <v>4</v>
      </c>
      <c r="AJ377" s="5">
        <v>3</v>
      </c>
      <c r="AK377" s="5" t="s">
        <v>126</v>
      </c>
      <c r="AL377" s="5">
        <v>2.19</v>
      </c>
      <c r="AM377" s="5">
        <v>0.783357211</v>
      </c>
      <c r="AN377" s="5" t="s">
        <v>76</v>
      </c>
      <c r="AO377" s="5" t="s">
        <v>37</v>
      </c>
      <c r="AP377" s="5" t="s">
        <v>84</v>
      </c>
    </row>
    <row r="378" spans="1:42" x14ac:dyDescent="0.35">
      <c r="A378" s="5" t="s">
        <v>496</v>
      </c>
      <c r="B378" s="10">
        <v>24.103967168262653</v>
      </c>
      <c r="C378" s="5">
        <v>1</v>
      </c>
      <c r="D378" s="5">
        <v>0</v>
      </c>
      <c r="E378" s="10">
        <v>30.015459870000001</v>
      </c>
      <c r="F378" s="10">
        <v>157.73101869999999</v>
      </c>
      <c r="G378" s="10">
        <v>74.675685520000002</v>
      </c>
      <c r="H378" s="10">
        <v>65.984892360000003</v>
      </c>
      <c r="I378" s="10">
        <v>87.855086560000004</v>
      </c>
      <c r="J378" s="10">
        <v>111.148528</v>
      </c>
      <c r="K378" s="10">
        <v>182.04615799999999</v>
      </c>
      <c r="L378" s="10">
        <v>118.8932174</v>
      </c>
      <c r="M378" s="10">
        <v>2.7589066450000002</v>
      </c>
      <c r="N378" s="10">
        <v>86.766540050000003</v>
      </c>
      <c r="O378" s="10">
        <v>104.7378606</v>
      </c>
      <c r="P378" s="10">
        <v>84.25626982</v>
      </c>
      <c r="Q378" s="11">
        <f t="shared" si="10"/>
        <v>1</v>
      </c>
      <c r="R378" s="5">
        <v>0</v>
      </c>
      <c r="S378" s="5">
        <v>0</v>
      </c>
      <c r="T378" s="5">
        <v>1</v>
      </c>
      <c r="U378" s="5">
        <v>0</v>
      </c>
      <c r="V378" s="5">
        <v>0</v>
      </c>
      <c r="W378" s="5">
        <v>0</v>
      </c>
      <c r="X378" s="5">
        <v>0</v>
      </c>
      <c r="Y378" s="5">
        <f t="shared" si="11"/>
        <v>20</v>
      </c>
      <c r="Z378" s="5">
        <v>3</v>
      </c>
      <c r="AA378" s="5">
        <v>1</v>
      </c>
      <c r="AB378" s="5">
        <v>2</v>
      </c>
      <c r="AC378" s="5">
        <v>1</v>
      </c>
      <c r="AD378" s="5">
        <v>4</v>
      </c>
      <c r="AE378" s="5">
        <v>1</v>
      </c>
      <c r="AF378" s="5">
        <v>1</v>
      </c>
      <c r="AG378" s="5">
        <v>1</v>
      </c>
      <c r="AH378" s="5">
        <v>1</v>
      </c>
      <c r="AI378" s="5">
        <v>2</v>
      </c>
      <c r="AJ378" s="5">
        <v>3</v>
      </c>
      <c r="AK378" s="5" t="s">
        <v>35</v>
      </c>
      <c r="AL378" s="5">
        <v>2.19</v>
      </c>
      <c r="AM378" s="7">
        <v>2.8600000000000001E-5</v>
      </c>
      <c r="AN378" s="5" t="s">
        <v>76</v>
      </c>
      <c r="AO378" s="5" t="s">
        <v>77</v>
      </c>
      <c r="AP378" s="5" t="s">
        <v>78</v>
      </c>
    </row>
    <row r="379" spans="1:42" x14ac:dyDescent="0.35">
      <c r="A379" s="5" t="s">
        <v>497</v>
      </c>
      <c r="B379" s="10">
        <v>26.013679890560876</v>
      </c>
      <c r="C379" s="5">
        <v>1</v>
      </c>
      <c r="D379" s="5">
        <v>0</v>
      </c>
      <c r="E379" s="10">
        <v>23.046800050000002</v>
      </c>
      <c r="F379" s="10">
        <v>158.93463170000001</v>
      </c>
      <c r="G379" s="10">
        <v>58.216717389999999</v>
      </c>
      <c r="H379" s="10">
        <v>62.124146209999999</v>
      </c>
      <c r="I379" s="10">
        <v>92.457644700000003</v>
      </c>
      <c r="J379" s="10">
        <v>113.6084822</v>
      </c>
      <c r="K379" s="10">
        <v>180.5194922</v>
      </c>
      <c r="L379" s="10">
        <v>119.13988879999999</v>
      </c>
      <c r="M379" s="10">
        <v>2.9057862879999998</v>
      </c>
      <c r="N379" s="10">
        <v>83.73305852</v>
      </c>
      <c r="O379" s="10">
        <v>100.3921419</v>
      </c>
      <c r="P379" s="10">
        <v>85.367991520000004</v>
      </c>
      <c r="Q379" s="11">
        <f t="shared" si="10"/>
        <v>0</v>
      </c>
      <c r="R379" s="5">
        <v>0</v>
      </c>
      <c r="S379" s="5">
        <v>0</v>
      </c>
      <c r="T379" s="5">
        <v>0</v>
      </c>
      <c r="U379" s="5">
        <v>0</v>
      </c>
      <c r="V379" s="5">
        <v>0</v>
      </c>
      <c r="W379" s="5">
        <v>0</v>
      </c>
      <c r="X379" s="5">
        <v>0</v>
      </c>
      <c r="Y379" s="5">
        <f t="shared" si="11"/>
        <v>19</v>
      </c>
      <c r="Z379" s="5">
        <v>1</v>
      </c>
      <c r="AA379" s="5">
        <v>1</v>
      </c>
      <c r="AB379" s="5">
        <v>2</v>
      </c>
      <c r="AC379" s="5">
        <v>2</v>
      </c>
      <c r="AD379" s="5">
        <v>4</v>
      </c>
      <c r="AE379" s="5">
        <v>1</v>
      </c>
      <c r="AF379" s="5">
        <v>1</v>
      </c>
      <c r="AG379" s="5">
        <v>1</v>
      </c>
      <c r="AH379" s="5">
        <v>1</v>
      </c>
      <c r="AI379" s="5">
        <v>2</v>
      </c>
      <c r="AJ379" s="5">
        <v>3</v>
      </c>
      <c r="AK379" s="5" t="s">
        <v>35</v>
      </c>
      <c r="AL379" s="5">
        <v>2.19</v>
      </c>
      <c r="AM379" s="7">
        <v>1.7600000000000001E-6</v>
      </c>
      <c r="AN379" s="5" t="s">
        <v>36</v>
      </c>
      <c r="AO379" s="5" t="s">
        <v>66</v>
      </c>
      <c r="AP379" s="5" t="s">
        <v>106</v>
      </c>
    </row>
    <row r="380" spans="1:42" x14ac:dyDescent="0.35">
      <c r="A380" s="5" t="s">
        <v>498</v>
      </c>
      <c r="B380" s="10">
        <v>28.021887824897401</v>
      </c>
      <c r="C380" s="5">
        <v>1</v>
      </c>
      <c r="D380" s="5">
        <v>0</v>
      </c>
      <c r="E380" s="10">
        <v>27.6348348</v>
      </c>
      <c r="F380" s="10">
        <v>163.15361730000001</v>
      </c>
      <c r="G380" s="10">
        <v>73.561450989999997</v>
      </c>
      <c r="H380" s="10">
        <v>34.789018499999997</v>
      </c>
      <c r="I380" s="10">
        <v>201.26651459999999</v>
      </c>
      <c r="J380" s="10">
        <v>122.20670869999999</v>
      </c>
      <c r="K380" s="10">
        <v>282.96451000000002</v>
      </c>
      <c r="L380" s="10">
        <v>485.43220100000002</v>
      </c>
      <c r="M380" s="10">
        <v>8.1337307649999993</v>
      </c>
      <c r="N380" s="10">
        <v>103.0995041</v>
      </c>
      <c r="O380" s="10">
        <v>125.5297633</v>
      </c>
      <c r="P380" s="10">
        <v>94.166584740000005</v>
      </c>
      <c r="Q380" s="11">
        <f t="shared" si="10"/>
        <v>6</v>
      </c>
      <c r="R380" s="5">
        <v>1</v>
      </c>
      <c r="S380" s="5">
        <v>0</v>
      </c>
      <c r="T380" s="5">
        <v>1</v>
      </c>
      <c r="U380" s="5">
        <v>1</v>
      </c>
      <c r="V380" s="5">
        <v>1</v>
      </c>
      <c r="W380" s="5">
        <v>1</v>
      </c>
      <c r="X380" s="5">
        <v>1</v>
      </c>
      <c r="Y380" s="5">
        <f t="shared" si="11"/>
        <v>34</v>
      </c>
      <c r="Z380" s="5">
        <v>2</v>
      </c>
      <c r="AA380" s="5">
        <v>2</v>
      </c>
      <c r="AB380" s="5">
        <v>3</v>
      </c>
      <c r="AC380" s="5">
        <v>4</v>
      </c>
      <c r="AD380" s="5">
        <v>4</v>
      </c>
      <c r="AE380" s="5">
        <v>4</v>
      </c>
      <c r="AF380" s="5">
        <v>3</v>
      </c>
      <c r="AG380" s="5">
        <v>4</v>
      </c>
      <c r="AH380" s="5">
        <v>2</v>
      </c>
      <c r="AI380" s="5">
        <v>3</v>
      </c>
      <c r="AJ380" s="5">
        <v>3</v>
      </c>
      <c r="AK380" s="5" t="s">
        <v>124</v>
      </c>
      <c r="AL380" s="5">
        <v>2.19</v>
      </c>
      <c r="AM380" s="5">
        <v>0.99102853899999999</v>
      </c>
      <c r="AN380" s="5" t="s">
        <v>36</v>
      </c>
      <c r="AO380" s="5" t="s">
        <v>53</v>
      </c>
      <c r="AP380" s="5" t="s">
        <v>115</v>
      </c>
    </row>
    <row r="381" spans="1:42" x14ac:dyDescent="0.35">
      <c r="A381" s="5" t="s">
        <v>499</v>
      </c>
      <c r="B381" s="10">
        <v>48.987688098495212</v>
      </c>
      <c r="C381" s="5">
        <v>2</v>
      </c>
      <c r="D381" s="5">
        <v>1</v>
      </c>
      <c r="E381" s="10">
        <v>16.20658178</v>
      </c>
      <c r="F381" s="10">
        <v>167.728858</v>
      </c>
      <c r="G381" s="10">
        <v>45.59392759</v>
      </c>
      <c r="H381" s="10">
        <v>66.310637110000002</v>
      </c>
      <c r="I381" s="10">
        <v>108.6780955</v>
      </c>
      <c r="J381" s="10">
        <v>121.4914914</v>
      </c>
      <c r="K381" s="10">
        <v>145.90606589999999</v>
      </c>
      <c r="L381" s="10">
        <v>119.6281091</v>
      </c>
      <c r="M381" s="10">
        <v>2.20034179</v>
      </c>
      <c r="N381" s="10">
        <v>90.452093270000006</v>
      </c>
      <c r="O381" s="10">
        <v>103.23141769999999</v>
      </c>
      <c r="P381" s="10">
        <v>79.977305610000002</v>
      </c>
      <c r="Q381" s="11">
        <f t="shared" si="10"/>
        <v>2</v>
      </c>
      <c r="R381" s="5">
        <v>0</v>
      </c>
      <c r="S381" s="5">
        <v>0</v>
      </c>
      <c r="T381" s="5">
        <v>1</v>
      </c>
      <c r="U381" s="5">
        <v>0</v>
      </c>
      <c r="V381" s="5">
        <v>0</v>
      </c>
      <c r="W381" s="5">
        <v>0</v>
      </c>
      <c r="X381" s="5">
        <v>1</v>
      </c>
      <c r="Y381" s="5">
        <f t="shared" si="11"/>
        <v>14</v>
      </c>
      <c r="Z381" s="5">
        <v>1</v>
      </c>
      <c r="AA381" s="5">
        <v>1</v>
      </c>
      <c r="AB381" s="5">
        <v>1</v>
      </c>
      <c r="AC381" s="5">
        <v>1</v>
      </c>
      <c r="AD381" s="5">
        <v>4</v>
      </c>
      <c r="AE381" s="5">
        <v>1</v>
      </c>
      <c r="AF381" s="5">
        <v>1</v>
      </c>
      <c r="AG381" s="5">
        <v>1</v>
      </c>
      <c r="AH381" s="5">
        <v>1</v>
      </c>
      <c r="AI381" s="5">
        <v>1</v>
      </c>
      <c r="AJ381" s="5">
        <v>1</v>
      </c>
      <c r="AK381" s="5" t="s">
        <v>123</v>
      </c>
      <c r="AL381" s="5">
        <v>2.15</v>
      </c>
      <c r="AM381" s="7">
        <v>3.6799999999999998E-11</v>
      </c>
      <c r="AN381" s="5" t="s">
        <v>36</v>
      </c>
      <c r="AO381" s="5" t="s">
        <v>39</v>
      </c>
      <c r="AP381" s="5" t="s">
        <v>83</v>
      </c>
    </row>
    <row r="382" spans="1:42" x14ac:dyDescent="0.35">
      <c r="A382" s="5" t="s">
        <v>500</v>
      </c>
      <c r="B382" s="10">
        <v>26.64295485636115</v>
      </c>
      <c r="C382" s="5">
        <v>2</v>
      </c>
      <c r="D382" s="5">
        <v>0</v>
      </c>
      <c r="E382" s="10">
        <v>16.347002839999998</v>
      </c>
      <c r="F382" s="10">
        <v>168.7599013</v>
      </c>
      <c r="G382" s="10">
        <v>46.556107609999998</v>
      </c>
      <c r="H382" s="10">
        <v>76.134451999999996</v>
      </c>
      <c r="I382" s="10">
        <v>90.199950110000003</v>
      </c>
      <c r="J382" s="10">
        <v>109.9990239</v>
      </c>
      <c r="K382" s="10">
        <v>154.65120880000001</v>
      </c>
      <c r="L382" s="10">
        <v>120.56139949999999</v>
      </c>
      <c r="M382" s="10">
        <v>2.0312907600000001</v>
      </c>
      <c r="N382" s="10">
        <v>91.495556769999993</v>
      </c>
      <c r="O382" s="10">
        <v>107.9776018</v>
      </c>
      <c r="P382" s="10">
        <v>81.605742969999994</v>
      </c>
      <c r="Q382" s="11">
        <f t="shared" si="10"/>
        <v>2</v>
      </c>
      <c r="R382" s="5">
        <v>1</v>
      </c>
      <c r="S382" s="5">
        <v>0</v>
      </c>
      <c r="T382" s="5">
        <v>0</v>
      </c>
      <c r="U382" s="5">
        <v>1</v>
      </c>
      <c r="V382" s="5">
        <v>0</v>
      </c>
      <c r="W382" s="5">
        <v>0</v>
      </c>
      <c r="X382" s="5">
        <v>0</v>
      </c>
      <c r="Y382" s="5">
        <f t="shared" si="11"/>
        <v>17</v>
      </c>
      <c r="Z382" s="5">
        <v>1</v>
      </c>
      <c r="AA382" s="5">
        <v>1</v>
      </c>
      <c r="AB382" s="5">
        <v>1</v>
      </c>
      <c r="AC382" s="5">
        <v>1</v>
      </c>
      <c r="AD382" s="5">
        <v>4</v>
      </c>
      <c r="AE382" s="5">
        <v>1</v>
      </c>
      <c r="AF382" s="5">
        <v>1</v>
      </c>
      <c r="AG382" s="5">
        <v>1</v>
      </c>
      <c r="AH382" s="5">
        <v>1</v>
      </c>
      <c r="AI382" s="5">
        <v>2</v>
      </c>
      <c r="AJ382" s="5">
        <v>3</v>
      </c>
      <c r="AK382" s="5" t="s">
        <v>119</v>
      </c>
      <c r="AL382" s="5">
        <v>1.02</v>
      </c>
      <c r="AM382" s="7">
        <v>2.11E-9</v>
      </c>
      <c r="AN382" s="5" t="s">
        <v>36</v>
      </c>
      <c r="AO382" s="5" t="s">
        <v>53</v>
      </c>
      <c r="AP382" s="5" t="s">
        <v>115</v>
      </c>
    </row>
    <row r="383" spans="1:42" x14ac:dyDescent="0.35">
      <c r="A383" s="5" t="s">
        <v>501</v>
      </c>
      <c r="B383" s="10">
        <v>32.060191518467853</v>
      </c>
      <c r="C383" s="5">
        <v>2</v>
      </c>
      <c r="D383" s="5">
        <v>1</v>
      </c>
      <c r="E383" s="10">
        <v>26.053878220000001</v>
      </c>
      <c r="F383" s="10">
        <v>166.81693680000001</v>
      </c>
      <c r="G383" s="10">
        <v>72.50244678</v>
      </c>
      <c r="H383" s="10">
        <v>71.788119190000003</v>
      </c>
      <c r="I383" s="10">
        <v>110.5001717</v>
      </c>
      <c r="J383" s="10">
        <v>106.52251889999999</v>
      </c>
      <c r="K383" s="10">
        <v>168.5891374</v>
      </c>
      <c r="L383" s="10">
        <v>119.80889879999999</v>
      </c>
      <c r="M383" s="10">
        <v>2.3484267210000001</v>
      </c>
      <c r="N383" s="10">
        <v>88.983958560000005</v>
      </c>
      <c r="O383" s="10">
        <v>100.2244381</v>
      </c>
      <c r="P383" s="10">
        <v>75.406771539999994</v>
      </c>
      <c r="Q383" s="11">
        <f t="shared" si="10"/>
        <v>2</v>
      </c>
      <c r="R383" s="5">
        <v>1</v>
      </c>
      <c r="S383" s="5">
        <v>0</v>
      </c>
      <c r="T383" s="5">
        <v>1</v>
      </c>
      <c r="U383" s="5">
        <v>0</v>
      </c>
      <c r="V383" s="5">
        <v>0</v>
      </c>
      <c r="W383" s="5">
        <v>0</v>
      </c>
      <c r="X383" s="5">
        <v>0</v>
      </c>
      <c r="Y383" s="5">
        <f t="shared" si="11"/>
        <v>16</v>
      </c>
      <c r="Z383" s="5">
        <v>2</v>
      </c>
      <c r="AA383" s="5">
        <v>1</v>
      </c>
      <c r="AB383" s="5">
        <v>2</v>
      </c>
      <c r="AC383" s="5">
        <v>1</v>
      </c>
      <c r="AD383" s="5">
        <v>4</v>
      </c>
      <c r="AE383" s="5">
        <v>1</v>
      </c>
      <c r="AF383" s="5">
        <v>1</v>
      </c>
      <c r="AG383" s="5">
        <v>1</v>
      </c>
      <c r="AH383" s="5">
        <v>1</v>
      </c>
      <c r="AI383" s="5">
        <v>1</v>
      </c>
      <c r="AJ383" s="5">
        <v>1</v>
      </c>
      <c r="AK383" s="5" t="s">
        <v>121</v>
      </c>
      <c r="AL383" s="5">
        <v>1.02</v>
      </c>
      <c r="AM383" s="7">
        <v>3.0699999999999997E-8</v>
      </c>
      <c r="AN383" s="5" t="s">
        <v>36</v>
      </c>
      <c r="AO383" s="5" t="s">
        <v>86</v>
      </c>
      <c r="AP383" s="5" t="s">
        <v>87</v>
      </c>
    </row>
    <row r="384" spans="1:42" x14ac:dyDescent="0.35">
      <c r="A384" s="5" t="s">
        <v>502</v>
      </c>
      <c r="B384" s="10">
        <v>45.471956224350208</v>
      </c>
      <c r="C384" s="5">
        <v>1</v>
      </c>
      <c r="D384" s="5">
        <v>1</v>
      </c>
      <c r="E384" s="10">
        <v>25.37083878</v>
      </c>
      <c r="F384" s="10">
        <v>157.88028249999999</v>
      </c>
      <c r="G384" s="10">
        <v>63.239818569999997</v>
      </c>
      <c r="H384" s="10">
        <v>65.506122149999996</v>
      </c>
      <c r="I384" s="10">
        <v>78.975973269999997</v>
      </c>
      <c r="J384" s="10">
        <v>120.89592210000001</v>
      </c>
      <c r="K384" s="10">
        <v>141.72071840000001</v>
      </c>
      <c r="L384" s="10">
        <v>121.6845727</v>
      </c>
      <c r="M384" s="10">
        <v>2.163472874</v>
      </c>
      <c r="N384" s="10">
        <v>87.66270695</v>
      </c>
      <c r="O384" s="10">
        <v>111.1794367</v>
      </c>
      <c r="P384" s="10">
        <v>83.974708379999996</v>
      </c>
      <c r="Q384" s="11">
        <f t="shared" si="10"/>
        <v>1</v>
      </c>
      <c r="R384" s="5">
        <v>0</v>
      </c>
      <c r="S384" s="5">
        <v>0</v>
      </c>
      <c r="T384" s="5">
        <v>1</v>
      </c>
      <c r="U384" s="5">
        <v>0</v>
      </c>
      <c r="V384" s="5">
        <v>0</v>
      </c>
      <c r="W384" s="5">
        <v>0</v>
      </c>
      <c r="X384" s="5">
        <v>0</v>
      </c>
      <c r="Y384" s="5">
        <f t="shared" si="11"/>
        <v>18</v>
      </c>
      <c r="Z384" s="5">
        <v>2</v>
      </c>
      <c r="AA384" s="5">
        <v>1</v>
      </c>
      <c r="AB384" s="5">
        <v>1</v>
      </c>
      <c r="AC384" s="5">
        <v>1</v>
      </c>
      <c r="AD384" s="5">
        <v>4</v>
      </c>
      <c r="AE384" s="5">
        <v>1</v>
      </c>
      <c r="AF384" s="5">
        <v>1</v>
      </c>
      <c r="AG384" s="5">
        <v>1</v>
      </c>
      <c r="AH384" s="5">
        <v>1</v>
      </c>
      <c r="AI384" s="5">
        <v>2</v>
      </c>
      <c r="AJ384" s="5">
        <v>3</v>
      </c>
      <c r="AK384" s="5" t="s">
        <v>122</v>
      </c>
      <c r="AL384" s="5">
        <v>3.36</v>
      </c>
      <c r="AM384" s="7">
        <v>9.6799999999999997E-9</v>
      </c>
      <c r="AN384" s="5" t="s">
        <v>36</v>
      </c>
      <c r="AO384" s="5" t="s">
        <v>98</v>
      </c>
      <c r="AP384" s="5" t="s">
        <v>99</v>
      </c>
    </row>
    <row r="385" spans="1:42" x14ac:dyDescent="0.35">
      <c r="A385" s="5" t="s">
        <v>503</v>
      </c>
      <c r="B385" s="10">
        <v>32.954856361149112</v>
      </c>
      <c r="C385" s="5">
        <v>1</v>
      </c>
      <c r="D385" s="5">
        <v>0</v>
      </c>
      <c r="E385" s="10">
        <v>28.520023269999999</v>
      </c>
      <c r="F385" s="10">
        <v>163.81062230000001</v>
      </c>
      <c r="G385" s="10">
        <v>76.530402219999999</v>
      </c>
      <c r="H385" s="10">
        <v>41.222345160000003</v>
      </c>
      <c r="I385" s="10">
        <v>201.78070790000001</v>
      </c>
      <c r="J385" s="10">
        <v>136.08773550000001</v>
      </c>
      <c r="K385" s="10">
        <v>297.8944204</v>
      </c>
      <c r="L385" s="10">
        <v>461.55768019999999</v>
      </c>
      <c r="M385" s="10">
        <v>7.2265277279999998</v>
      </c>
      <c r="N385" s="10">
        <v>109.5696167</v>
      </c>
      <c r="O385" s="10">
        <v>120.35486969999999</v>
      </c>
      <c r="P385" s="10">
        <v>91.354124810000002</v>
      </c>
      <c r="Q385" s="11">
        <f t="shared" si="10"/>
        <v>3</v>
      </c>
      <c r="R385" s="5">
        <v>1</v>
      </c>
      <c r="S385" s="5">
        <v>1</v>
      </c>
      <c r="T385" s="5">
        <v>1</v>
      </c>
      <c r="U385" s="5">
        <v>0</v>
      </c>
      <c r="V385" s="5">
        <v>0</v>
      </c>
      <c r="W385" s="5">
        <v>0</v>
      </c>
      <c r="X385" s="5">
        <v>0</v>
      </c>
      <c r="Y385" s="5">
        <f t="shared" si="11"/>
        <v>33</v>
      </c>
      <c r="Z385" s="5">
        <v>2</v>
      </c>
      <c r="AA385" s="5">
        <v>2</v>
      </c>
      <c r="AB385" s="5">
        <v>4</v>
      </c>
      <c r="AC385" s="5">
        <v>3</v>
      </c>
      <c r="AD385" s="5">
        <v>3</v>
      </c>
      <c r="AE385" s="5">
        <v>4</v>
      </c>
      <c r="AF385" s="5">
        <v>3</v>
      </c>
      <c r="AG385" s="5">
        <v>4</v>
      </c>
      <c r="AH385" s="5">
        <v>2</v>
      </c>
      <c r="AI385" s="5">
        <v>3</v>
      </c>
      <c r="AJ385" s="5">
        <v>3</v>
      </c>
      <c r="AK385" s="5" t="s">
        <v>126</v>
      </c>
      <c r="AL385" s="5">
        <v>2.19</v>
      </c>
      <c r="AM385" s="5">
        <v>0.89658521800000002</v>
      </c>
      <c r="AN385" s="5" t="s">
        <v>36</v>
      </c>
      <c r="AO385" s="5" t="s">
        <v>39</v>
      </c>
      <c r="AP385" s="5" t="s">
        <v>61</v>
      </c>
    </row>
    <row r="386" spans="1:42" x14ac:dyDescent="0.35">
      <c r="A386" s="5" t="s">
        <v>504</v>
      </c>
      <c r="B386" s="10">
        <v>27.986320109439124</v>
      </c>
      <c r="C386" s="5">
        <v>1</v>
      </c>
      <c r="D386" s="5">
        <v>1</v>
      </c>
      <c r="E386" s="10">
        <v>26.748133450000001</v>
      </c>
      <c r="F386" s="10">
        <v>166.74510309999999</v>
      </c>
      <c r="G386" s="10">
        <v>74.370321430000004</v>
      </c>
      <c r="H386" s="10">
        <v>66.044782519999998</v>
      </c>
      <c r="I386" s="10">
        <v>86.711779649999997</v>
      </c>
      <c r="J386" s="10">
        <v>111.36703730000001</v>
      </c>
      <c r="K386" s="10">
        <v>178.25171230000001</v>
      </c>
      <c r="L386" s="10">
        <v>125.0108544</v>
      </c>
      <c r="M386" s="10">
        <v>2.6989522190000002</v>
      </c>
      <c r="N386" s="10">
        <v>89.010418419999993</v>
      </c>
      <c r="O386" s="10">
        <v>108.1715191</v>
      </c>
      <c r="P386" s="10">
        <v>76.884343819999998</v>
      </c>
      <c r="Q386" s="11">
        <f t="shared" si="10"/>
        <v>1</v>
      </c>
      <c r="R386" s="5">
        <v>0</v>
      </c>
      <c r="S386" s="5">
        <v>0</v>
      </c>
      <c r="T386" s="5">
        <v>0</v>
      </c>
      <c r="U386" s="5">
        <v>1</v>
      </c>
      <c r="V386" s="5">
        <v>0</v>
      </c>
      <c r="W386" s="5">
        <v>0</v>
      </c>
      <c r="X386" s="5">
        <v>0</v>
      </c>
      <c r="Y386" s="5">
        <f t="shared" si="11"/>
        <v>16</v>
      </c>
      <c r="Z386" s="5">
        <v>2</v>
      </c>
      <c r="AA386" s="5">
        <v>1</v>
      </c>
      <c r="AB386" s="5">
        <v>2</v>
      </c>
      <c r="AC386" s="5">
        <v>1</v>
      </c>
      <c r="AD386" s="5">
        <v>4</v>
      </c>
      <c r="AE386" s="5">
        <v>1</v>
      </c>
      <c r="AF386" s="5">
        <v>1</v>
      </c>
      <c r="AG386" s="5">
        <v>1</v>
      </c>
      <c r="AH386" s="5">
        <v>1</v>
      </c>
      <c r="AI386" s="5">
        <v>1</v>
      </c>
      <c r="AJ386" s="5">
        <v>1</v>
      </c>
      <c r="AK386" s="5" t="s">
        <v>35</v>
      </c>
      <c r="AL386" s="5">
        <v>2.19</v>
      </c>
      <c r="AM386" s="7">
        <v>6.1699999999999998E-7</v>
      </c>
      <c r="AN386" s="5" t="s">
        <v>76</v>
      </c>
      <c r="AO386" s="5" t="s">
        <v>37</v>
      </c>
      <c r="AP386" s="5" t="s">
        <v>84</v>
      </c>
    </row>
    <row r="387" spans="1:42" x14ac:dyDescent="0.35">
      <c r="A387" s="5" t="s">
        <v>505</v>
      </c>
      <c r="B387" s="10">
        <v>18.112175102599178</v>
      </c>
      <c r="C387" s="5">
        <v>2</v>
      </c>
      <c r="D387" s="5">
        <v>0</v>
      </c>
      <c r="E387" s="10">
        <v>33.46433218</v>
      </c>
      <c r="F387" s="10">
        <v>169.22649569999999</v>
      </c>
      <c r="G387" s="10">
        <v>95.833838830000005</v>
      </c>
      <c r="H387" s="10">
        <v>34.867896709999997</v>
      </c>
      <c r="I387" s="10">
        <v>199.12875410000001</v>
      </c>
      <c r="J387" s="10">
        <v>130.2237705</v>
      </c>
      <c r="K387" s="10">
        <v>281.44314509999998</v>
      </c>
      <c r="L387" s="10">
        <v>485.90547950000001</v>
      </c>
      <c r="M387" s="10">
        <v>8.0716983720000002</v>
      </c>
      <c r="N387" s="10">
        <v>110.3187843</v>
      </c>
      <c r="O387" s="10">
        <v>120.5686087</v>
      </c>
      <c r="P387" s="10">
        <v>96.079375600000006</v>
      </c>
      <c r="Q387" s="11">
        <f t="shared" si="10"/>
        <v>5</v>
      </c>
      <c r="R387" s="5">
        <v>1</v>
      </c>
      <c r="S387" s="5">
        <v>0</v>
      </c>
      <c r="T387" s="5">
        <v>1</v>
      </c>
      <c r="U387" s="5">
        <v>1</v>
      </c>
      <c r="V387" s="5">
        <v>1</v>
      </c>
      <c r="W387" s="5">
        <v>0</v>
      </c>
      <c r="X387" s="5">
        <v>1</v>
      </c>
      <c r="Y387" s="5">
        <f t="shared" si="11"/>
        <v>36</v>
      </c>
      <c r="Z387" s="5">
        <v>3</v>
      </c>
      <c r="AA387" s="5">
        <v>3</v>
      </c>
      <c r="AB387" s="5">
        <v>3</v>
      </c>
      <c r="AC387" s="5">
        <v>4</v>
      </c>
      <c r="AD387" s="5">
        <v>3</v>
      </c>
      <c r="AE387" s="5">
        <v>4</v>
      </c>
      <c r="AF387" s="5">
        <v>3</v>
      </c>
      <c r="AG387" s="5">
        <v>4</v>
      </c>
      <c r="AH387" s="5">
        <v>2</v>
      </c>
      <c r="AI387" s="5">
        <v>4</v>
      </c>
      <c r="AJ387" s="5">
        <v>3</v>
      </c>
      <c r="AK387" s="5" t="s">
        <v>125</v>
      </c>
      <c r="AL387" s="5">
        <v>1.02</v>
      </c>
      <c r="AM387" s="5">
        <v>0.99814395300000003</v>
      </c>
      <c r="AN387" s="5" t="s">
        <v>36</v>
      </c>
      <c r="AO387" s="5" t="s">
        <v>57</v>
      </c>
      <c r="AP387" s="5" t="s">
        <v>59</v>
      </c>
    </row>
    <row r="388" spans="1:42" x14ac:dyDescent="0.35">
      <c r="A388" s="5" t="s">
        <v>506</v>
      </c>
      <c r="B388" s="10">
        <v>44.766073871409027</v>
      </c>
      <c r="C388" s="5">
        <v>2</v>
      </c>
      <c r="D388" s="5">
        <v>0</v>
      </c>
      <c r="E388" s="10">
        <v>21.37563102</v>
      </c>
      <c r="F388" s="10">
        <v>167.41849500000001</v>
      </c>
      <c r="G388" s="10">
        <v>59.913654600000001</v>
      </c>
      <c r="H388" s="10">
        <v>60.724395020000003</v>
      </c>
      <c r="I388" s="10">
        <v>115.4746548</v>
      </c>
      <c r="J388" s="10">
        <v>119.367861</v>
      </c>
      <c r="K388" s="10">
        <v>152.40493050000001</v>
      </c>
      <c r="L388" s="10">
        <v>123.131918</v>
      </c>
      <c r="M388" s="10">
        <v>2.5097809610000001</v>
      </c>
      <c r="N388" s="10">
        <v>86.205386959999998</v>
      </c>
      <c r="O388" s="10">
        <v>109.23319770000001</v>
      </c>
      <c r="P388" s="10">
        <v>84.816401189999993</v>
      </c>
      <c r="Q388" s="11">
        <f t="shared" si="10"/>
        <v>5</v>
      </c>
      <c r="R388" s="5">
        <v>1</v>
      </c>
      <c r="S388" s="5">
        <v>1</v>
      </c>
      <c r="T388" s="5">
        <v>1</v>
      </c>
      <c r="U388" s="5">
        <v>1</v>
      </c>
      <c r="V388" s="5">
        <v>0</v>
      </c>
      <c r="W388" s="5">
        <v>1</v>
      </c>
      <c r="X388" s="5">
        <v>0</v>
      </c>
      <c r="Y388" s="5">
        <f t="shared" si="11"/>
        <v>18</v>
      </c>
      <c r="Z388" s="5">
        <v>1</v>
      </c>
      <c r="AA388" s="5">
        <v>1</v>
      </c>
      <c r="AB388" s="5">
        <v>1</v>
      </c>
      <c r="AC388" s="5">
        <v>2</v>
      </c>
      <c r="AD388" s="5">
        <v>4</v>
      </c>
      <c r="AE388" s="5">
        <v>1</v>
      </c>
      <c r="AF388" s="5">
        <v>1</v>
      </c>
      <c r="AG388" s="5">
        <v>1</v>
      </c>
      <c r="AH388" s="5">
        <v>1</v>
      </c>
      <c r="AI388" s="5">
        <v>2</v>
      </c>
      <c r="AJ388" s="5">
        <v>3</v>
      </c>
      <c r="AK388" s="5" t="s">
        <v>123</v>
      </c>
      <c r="AL388" s="5">
        <v>2.15</v>
      </c>
      <c r="AM388" s="7">
        <v>5.1200000000000002E-8</v>
      </c>
      <c r="AN388" s="5" t="s">
        <v>36</v>
      </c>
      <c r="AO388" s="5" t="s">
        <v>53</v>
      </c>
      <c r="AP388" s="5" t="s">
        <v>54</v>
      </c>
    </row>
    <row r="389" spans="1:42" x14ac:dyDescent="0.35">
      <c r="A389" s="5" t="s">
        <v>507</v>
      </c>
      <c r="B389" s="10">
        <v>50.632010943912448</v>
      </c>
      <c r="C389" s="5">
        <v>1</v>
      </c>
      <c r="D389" s="5">
        <v>0</v>
      </c>
      <c r="E389" s="10">
        <v>23.040893839999999</v>
      </c>
      <c r="F389" s="10">
        <v>165.21635749999999</v>
      </c>
      <c r="G389" s="10">
        <v>62.893448679999999</v>
      </c>
      <c r="H389" s="10">
        <v>58.656672899999997</v>
      </c>
      <c r="I389" s="10">
        <v>82.21590526</v>
      </c>
      <c r="J389" s="10">
        <v>119.78733750000001</v>
      </c>
      <c r="K389" s="10">
        <v>145.3418643</v>
      </c>
      <c r="L389" s="10">
        <v>127.4236404</v>
      </c>
      <c r="M389" s="10">
        <v>2.4778402380000002</v>
      </c>
      <c r="N389" s="10">
        <v>90.909398960000004</v>
      </c>
      <c r="O389" s="10">
        <v>107.0047641</v>
      </c>
      <c r="P389" s="10">
        <v>80.332128179999998</v>
      </c>
      <c r="Q389" s="11">
        <f t="shared" si="10"/>
        <v>2</v>
      </c>
      <c r="R389" s="5">
        <v>0</v>
      </c>
      <c r="S389" s="5">
        <v>0</v>
      </c>
      <c r="T389" s="5">
        <v>1</v>
      </c>
      <c r="U389" s="5">
        <v>0</v>
      </c>
      <c r="V389" s="5">
        <v>0</v>
      </c>
      <c r="W389" s="5">
        <v>1</v>
      </c>
      <c r="X389" s="5">
        <v>0</v>
      </c>
      <c r="Y389" s="5">
        <f t="shared" si="11"/>
        <v>18</v>
      </c>
      <c r="Z389" s="5">
        <v>1</v>
      </c>
      <c r="AA389" s="5">
        <v>1</v>
      </c>
      <c r="AB389" s="5">
        <v>1</v>
      </c>
      <c r="AC389" s="5">
        <v>2</v>
      </c>
      <c r="AD389" s="5">
        <v>4</v>
      </c>
      <c r="AE389" s="5">
        <v>1</v>
      </c>
      <c r="AF389" s="5">
        <v>1</v>
      </c>
      <c r="AG389" s="5">
        <v>1</v>
      </c>
      <c r="AH389" s="5">
        <v>1</v>
      </c>
      <c r="AI389" s="5">
        <v>2</v>
      </c>
      <c r="AJ389" s="5">
        <v>3</v>
      </c>
      <c r="AK389" s="5" t="s">
        <v>122</v>
      </c>
      <c r="AL389" s="5">
        <v>3.36</v>
      </c>
      <c r="AM389" s="7">
        <v>2.1299999999999999E-9</v>
      </c>
      <c r="AN389" s="5" t="s">
        <v>36</v>
      </c>
      <c r="AO389" s="5" t="s">
        <v>55</v>
      </c>
      <c r="AP389" s="5" t="s">
        <v>56</v>
      </c>
    </row>
    <row r="390" spans="1:42" x14ac:dyDescent="0.35">
      <c r="A390" s="5" t="s">
        <v>508</v>
      </c>
      <c r="B390" s="10">
        <v>47.41997264021888</v>
      </c>
      <c r="C390" s="5">
        <v>2</v>
      </c>
      <c r="D390" s="5">
        <v>1</v>
      </c>
      <c r="E390" s="10">
        <v>26.753597729999999</v>
      </c>
      <c r="F390" s="10">
        <v>164.95295920000001</v>
      </c>
      <c r="G390" s="10">
        <v>72.795144919999998</v>
      </c>
      <c r="H390" s="10">
        <v>68.679075830000002</v>
      </c>
      <c r="I390" s="10">
        <v>110.8136937</v>
      </c>
      <c r="J390" s="10">
        <v>120.36515679999999</v>
      </c>
      <c r="K390" s="10">
        <v>143.50953960000001</v>
      </c>
      <c r="L390" s="10">
        <v>116.0389572</v>
      </c>
      <c r="M390" s="10">
        <v>2.0895671340000002</v>
      </c>
      <c r="N390" s="10">
        <v>92.910601600000007</v>
      </c>
      <c r="O390" s="10">
        <v>111.8222962</v>
      </c>
      <c r="P390" s="10">
        <v>80.10563621</v>
      </c>
      <c r="Q390" s="11">
        <f t="shared" si="10"/>
        <v>3</v>
      </c>
      <c r="R390" s="5">
        <v>1</v>
      </c>
      <c r="S390" s="5">
        <v>0</v>
      </c>
      <c r="T390" s="5">
        <v>1</v>
      </c>
      <c r="U390" s="5">
        <v>0</v>
      </c>
      <c r="V390" s="5">
        <v>1</v>
      </c>
      <c r="W390" s="5">
        <v>0</v>
      </c>
      <c r="X390" s="5">
        <v>0</v>
      </c>
      <c r="Y390" s="5">
        <f t="shared" si="11"/>
        <v>18</v>
      </c>
      <c r="Z390" s="5">
        <v>2</v>
      </c>
      <c r="AA390" s="5">
        <v>1</v>
      </c>
      <c r="AB390" s="5">
        <v>1</v>
      </c>
      <c r="AC390" s="5">
        <v>1</v>
      </c>
      <c r="AD390" s="5">
        <v>4</v>
      </c>
      <c r="AE390" s="5">
        <v>1</v>
      </c>
      <c r="AF390" s="5">
        <v>1</v>
      </c>
      <c r="AG390" s="5">
        <v>1</v>
      </c>
      <c r="AH390" s="5">
        <v>1</v>
      </c>
      <c r="AI390" s="5">
        <v>2</v>
      </c>
      <c r="AJ390" s="5">
        <v>3</v>
      </c>
      <c r="AK390" s="5" t="s">
        <v>123</v>
      </c>
      <c r="AL390" s="5">
        <v>2.15</v>
      </c>
      <c r="AM390" s="7">
        <v>3.0699999999999997E-8</v>
      </c>
      <c r="AN390" s="5" t="s">
        <v>46</v>
      </c>
      <c r="AO390" s="5" t="s">
        <v>47</v>
      </c>
      <c r="AP390" s="5" t="s">
        <v>48</v>
      </c>
    </row>
    <row r="391" spans="1:42" x14ac:dyDescent="0.35">
      <c r="A391" s="5" t="s">
        <v>509</v>
      </c>
      <c r="B391" s="10">
        <v>47.630642954856363</v>
      </c>
      <c r="C391" s="5">
        <v>2</v>
      </c>
      <c r="D391" s="5">
        <v>2</v>
      </c>
      <c r="E391" s="10">
        <v>31.46017883</v>
      </c>
      <c r="F391" s="10">
        <v>170.06990049999999</v>
      </c>
      <c r="G391" s="10">
        <v>90.994700969999997</v>
      </c>
      <c r="H391" s="10">
        <v>65.030528309999994</v>
      </c>
      <c r="I391" s="10">
        <v>107.75522359999999</v>
      </c>
      <c r="J391" s="10">
        <v>118.03385710000001</v>
      </c>
      <c r="K391" s="10">
        <v>145.47993869999999</v>
      </c>
      <c r="L391" s="10">
        <v>115.183575</v>
      </c>
      <c r="M391" s="10">
        <v>2.2371022109999998</v>
      </c>
      <c r="N391" s="10">
        <v>93.668898389999995</v>
      </c>
      <c r="O391" s="10">
        <v>113.17162260000001</v>
      </c>
      <c r="P391" s="10">
        <v>85.190641650000003</v>
      </c>
      <c r="Q391" s="11">
        <f t="shared" si="10"/>
        <v>4</v>
      </c>
      <c r="R391" s="5">
        <v>0</v>
      </c>
      <c r="S391" s="5">
        <v>1</v>
      </c>
      <c r="T391" s="5">
        <v>1</v>
      </c>
      <c r="U391" s="5">
        <v>1</v>
      </c>
      <c r="V391" s="5">
        <v>0</v>
      </c>
      <c r="W391" s="5">
        <v>0</v>
      </c>
      <c r="X391" s="5">
        <v>1</v>
      </c>
      <c r="Y391" s="5">
        <f t="shared" si="11"/>
        <v>19</v>
      </c>
      <c r="Z391" s="5">
        <v>3</v>
      </c>
      <c r="AA391" s="5">
        <v>1</v>
      </c>
      <c r="AB391" s="5">
        <v>1</v>
      </c>
      <c r="AC391" s="5">
        <v>1</v>
      </c>
      <c r="AD391" s="5">
        <v>4</v>
      </c>
      <c r="AE391" s="5">
        <v>1</v>
      </c>
      <c r="AF391" s="5">
        <v>1</v>
      </c>
      <c r="AG391" s="5">
        <v>1</v>
      </c>
      <c r="AH391" s="5">
        <v>1</v>
      </c>
      <c r="AI391" s="5">
        <v>2</v>
      </c>
      <c r="AJ391" s="5">
        <v>3</v>
      </c>
      <c r="AK391" s="5" t="s">
        <v>123</v>
      </c>
      <c r="AL391" s="5">
        <v>2.15</v>
      </c>
      <c r="AM391" s="7">
        <v>8.5299999999999996E-6</v>
      </c>
      <c r="AN391" s="5" t="s">
        <v>76</v>
      </c>
      <c r="AO391" s="5" t="s">
        <v>37</v>
      </c>
      <c r="AP391" s="5" t="s">
        <v>84</v>
      </c>
    </row>
    <row r="392" spans="1:42" x14ac:dyDescent="0.35">
      <c r="A392" s="5" t="s">
        <v>510</v>
      </c>
      <c r="B392" s="10">
        <v>26.336525307797537</v>
      </c>
      <c r="C392" s="5">
        <v>1</v>
      </c>
      <c r="D392" s="5">
        <v>0</v>
      </c>
      <c r="E392" s="10">
        <v>28.15761899</v>
      </c>
      <c r="F392" s="10">
        <v>166.33900800000001</v>
      </c>
      <c r="G392" s="10">
        <v>77.908374289999998</v>
      </c>
      <c r="H392" s="10">
        <v>32.849373829999998</v>
      </c>
      <c r="I392" s="10">
        <v>202.8807846</v>
      </c>
      <c r="J392" s="10">
        <v>132.22319669999999</v>
      </c>
      <c r="K392" s="10">
        <v>285.18055349999997</v>
      </c>
      <c r="L392" s="10">
        <v>474.55610530000001</v>
      </c>
      <c r="M392" s="10">
        <v>8.6814608700000004</v>
      </c>
      <c r="N392" s="10">
        <v>110.0184368</v>
      </c>
      <c r="O392" s="10">
        <v>127.9862921</v>
      </c>
      <c r="P392" s="10">
        <v>88.531428689999998</v>
      </c>
      <c r="Q392" s="11">
        <f t="shared" si="10"/>
        <v>6</v>
      </c>
      <c r="R392" s="5">
        <v>1</v>
      </c>
      <c r="S392" s="5">
        <v>1</v>
      </c>
      <c r="T392" s="5">
        <v>1</v>
      </c>
      <c r="U392" s="5">
        <v>1</v>
      </c>
      <c r="V392" s="5">
        <v>1</v>
      </c>
      <c r="W392" s="5">
        <v>1</v>
      </c>
      <c r="X392" s="5">
        <v>0</v>
      </c>
      <c r="Y392" s="5">
        <f t="shared" si="11"/>
        <v>33</v>
      </c>
      <c r="Z392" s="5">
        <v>2</v>
      </c>
      <c r="AA392" s="5">
        <v>3</v>
      </c>
      <c r="AB392" s="5">
        <v>3</v>
      </c>
      <c r="AC392" s="5">
        <v>4</v>
      </c>
      <c r="AD392" s="5">
        <v>3</v>
      </c>
      <c r="AE392" s="5">
        <v>4</v>
      </c>
      <c r="AF392" s="5">
        <v>3</v>
      </c>
      <c r="AG392" s="5">
        <v>4</v>
      </c>
      <c r="AH392" s="5">
        <v>2</v>
      </c>
      <c r="AI392" s="5">
        <v>2</v>
      </c>
      <c r="AJ392" s="5">
        <v>3</v>
      </c>
      <c r="AK392" s="5" t="s">
        <v>124</v>
      </c>
      <c r="AL392" s="5">
        <v>2.19</v>
      </c>
      <c r="AM392" s="5">
        <v>0.97918982099999996</v>
      </c>
      <c r="AN392" s="5" t="s">
        <v>36</v>
      </c>
      <c r="AO392" s="5" t="s">
        <v>66</v>
      </c>
      <c r="AP392" s="5" t="s">
        <v>67</v>
      </c>
    </row>
    <row r="393" spans="1:42" x14ac:dyDescent="0.35">
      <c r="A393" s="5" t="s">
        <v>511</v>
      </c>
      <c r="B393" s="10">
        <v>22.235294117647058</v>
      </c>
      <c r="C393" s="5">
        <v>2</v>
      </c>
      <c r="D393" s="5">
        <v>0</v>
      </c>
      <c r="E393" s="10">
        <v>29.036547209999998</v>
      </c>
      <c r="F393" s="10">
        <v>171.37458330000001</v>
      </c>
      <c r="G393" s="10">
        <v>85.278155069999997</v>
      </c>
      <c r="H393" s="10">
        <v>82.115596519999997</v>
      </c>
      <c r="I393" s="10">
        <v>92.000067779999995</v>
      </c>
      <c r="J393" s="10">
        <v>113.5394862</v>
      </c>
      <c r="K393" s="10">
        <v>151.17791159999999</v>
      </c>
      <c r="L393" s="10">
        <v>116.23716880000001</v>
      </c>
      <c r="M393" s="10">
        <v>1.841037732</v>
      </c>
      <c r="N393" s="10">
        <v>85.386944589999999</v>
      </c>
      <c r="O393" s="10">
        <v>107.5908482</v>
      </c>
      <c r="P393" s="10">
        <v>77.282691200000002</v>
      </c>
      <c r="Q393" s="11">
        <f t="shared" si="10"/>
        <v>1</v>
      </c>
      <c r="R393" s="5">
        <v>1</v>
      </c>
      <c r="S393" s="5">
        <v>0</v>
      </c>
      <c r="T393" s="5">
        <v>0</v>
      </c>
      <c r="U393" s="5">
        <v>0</v>
      </c>
      <c r="V393" s="5">
        <v>0</v>
      </c>
      <c r="W393" s="5">
        <v>0</v>
      </c>
      <c r="X393" s="5">
        <v>0</v>
      </c>
      <c r="Y393" s="5">
        <f t="shared" si="11"/>
        <v>15</v>
      </c>
      <c r="Z393" s="5">
        <v>2</v>
      </c>
      <c r="AA393" s="5">
        <v>1</v>
      </c>
      <c r="AB393" s="5">
        <v>1</v>
      </c>
      <c r="AC393" s="5">
        <v>1</v>
      </c>
      <c r="AD393" s="5">
        <v>4</v>
      </c>
      <c r="AE393" s="5">
        <v>1</v>
      </c>
      <c r="AF393" s="5">
        <v>1</v>
      </c>
      <c r="AG393" s="5">
        <v>1</v>
      </c>
      <c r="AH393" s="5">
        <v>1</v>
      </c>
      <c r="AI393" s="5">
        <v>1</v>
      </c>
      <c r="AJ393" s="5">
        <v>1</v>
      </c>
      <c r="AK393" s="5" t="s">
        <v>119</v>
      </c>
      <c r="AL393" s="5">
        <v>1.02</v>
      </c>
      <c r="AM393" s="7">
        <v>1.2900000000000001E-9</v>
      </c>
      <c r="AN393" s="5" t="s">
        <v>49</v>
      </c>
      <c r="AO393" s="5" t="s">
        <v>47</v>
      </c>
      <c r="AP393" s="5" t="s">
        <v>93</v>
      </c>
    </row>
    <row r="394" spans="1:42" x14ac:dyDescent="0.35">
      <c r="A394" s="5" t="s">
        <v>512</v>
      </c>
      <c r="B394" s="10">
        <v>23.009575923392614</v>
      </c>
      <c r="C394" s="5">
        <v>2</v>
      </c>
      <c r="D394" s="5">
        <v>0</v>
      </c>
      <c r="E394" s="10">
        <v>24.205242479999999</v>
      </c>
      <c r="F394" s="10">
        <v>165.81944870000001</v>
      </c>
      <c r="G394" s="10">
        <v>66.554951540000005</v>
      </c>
      <c r="H394" s="10">
        <v>74.643535580000005</v>
      </c>
      <c r="I394" s="10">
        <v>91.281744309999993</v>
      </c>
      <c r="J394" s="10">
        <v>111.23516360000001</v>
      </c>
      <c r="K394" s="10">
        <v>151.6275808</v>
      </c>
      <c r="L394" s="10">
        <v>116.743132</v>
      </c>
      <c r="M394" s="10">
        <v>2.0313558249999999</v>
      </c>
      <c r="N394" s="10">
        <v>90.228797830000005</v>
      </c>
      <c r="O394" s="10">
        <v>101.59741510000001</v>
      </c>
      <c r="P394" s="10">
        <v>76.909999690000006</v>
      </c>
      <c r="Q394" s="11">
        <f t="shared" ref="Q394:Q457" si="12">SUM(R394:X394)</f>
        <v>1</v>
      </c>
      <c r="R394" s="5">
        <v>1</v>
      </c>
      <c r="S394" s="5">
        <v>0</v>
      </c>
      <c r="T394" s="5">
        <v>0</v>
      </c>
      <c r="U394" s="5">
        <v>0</v>
      </c>
      <c r="V394" s="5">
        <v>0</v>
      </c>
      <c r="W394" s="5">
        <v>0</v>
      </c>
      <c r="X394" s="5">
        <v>0</v>
      </c>
      <c r="Y394" s="5">
        <f t="shared" ref="Y394:Y457" si="13">SUM(Z394:AJ394)</f>
        <v>14</v>
      </c>
      <c r="Z394" s="5">
        <v>1</v>
      </c>
      <c r="AA394" s="5">
        <v>1</v>
      </c>
      <c r="AB394" s="5">
        <v>1</v>
      </c>
      <c r="AC394" s="5">
        <v>1</v>
      </c>
      <c r="AD394" s="5">
        <v>4</v>
      </c>
      <c r="AE394" s="5">
        <v>1</v>
      </c>
      <c r="AF394" s="5">
        <v>1</v>
      </c>
      <c r="AG394" s="5">
        <v>1</v>
      </c>
      <c r="AH394" s="5">
        <v>1</v>
      </c>
      <c r="AI394" s="5">
        <v>1</v>
      </c>
      <c r="AJ394" s="5">
        <v>1</v>
      </c>
      <c r="AK394" s="5" t="s">
        <v>119</v>
      </c>
      <c r="AL394" s="5">
        <v>1.02</v>
      </c>
      <c r="AM394" s="7">
        <v>1.27E-9</v>
      </c>
      <c r="AN394" s="5" t="s">
        <v>36</v>
      </c>
      <c r="AO394" s="5" t="s">
        <v>47</v>
      </c>
      <c r="AP394" s="5" t="s">
        <v>103</v>
      </c>
    </row>
    <row r="395" spans="1:42" x14ac:dyDescent="0.35">
      <c r="A395" s="5" t="s">
        <v>513</v>
      </c>
      <c r="B395" s="10">
        <v>46.528043775649792</v>
      </c>
      <c r="C395" s="5">
        <v>1</v>
      </c>
      <c r="D395" s="5">
        <v>1</v>
      </c>
      <c r="E395" s="10">
        <v>25.25020249</v>
      </c>
      <c r="F395" s="10">
        <v>163.0919979</v>
      </c>
      <c r="G395" s="10">
        <v>67.16301301</v>
      </c>
      <c r="H395" s="10">
        <v>70.918778399999994</v>
      </c>
      <c r="I395" s="10">
        <v>77.48061362</v>
      </c>
      <c r="J395" s="10">
        <v>121.9326724</v>
      </c>
      <c r="K395" s="10">
        <v>151.6110348</v>
      </c>
      <c r="L395" s="10">
        <v>128.508149</v>
      </c>
      <c r="M395" s="10">
        <v>2.1378122720000001</v>
      </c>
      <c r="N395" s="10">
        <v>87.994999329999999</v>
      </c>
      <c r="O395" s="10">
        <v>109.04100270000001</v>
      </c>
      <c r="P395" s="10">
        <v>79.391301400000003</v>
      </c>
      <c r="Q395" s="11">
        <f t="shared" si="12"/>
        <v>5</v>
      </c>
      <c r="R395" s="5">
        <v>1</v>
      </c>
      <c r="S395" s="5">
        <v>1</v>
      </c>
      <c r="T395" s="5">
        <v>1</v>
      </c>
      <c r="U395" s="5">
        <v>1</v>
      </c>
      <c r="V395" s="5">
        <v>0</v>
      </c>
      <c r="W395" s="5">
        <v>1</v>
      </c>
      <c r="X395" s="5">
        <v>0</v>
      </c>
      <c r="Y395" s="5">
        <f t="shared" si="13"/>
        <v>15</v>
      </c>
      <c r="Z395" s="5">
        <v>2</v>
      </c>
      <c r="AA395" s="5">
        <v>1</v>
      </c>
      <c r="AB395" s="5">
        <v>1</v>
      </c>
      <c r="AC395" s="5">
        <v>1</v>
      </c>
      <c r="AD395" s="5">
        <v>4</v>
      </c>
      <c r="AE395" s="5">
        <v>1</v>
      </c>
      <c r="AF395" s="5">
        <v>1</v>
      </c>
      <c r="AG395" s="5">
        <v>1</v>
      </c>
      <c r="AH395" s="5">
        <v>1</v>
      </c>
      <c r="AI395" s="5">
        <v>1</v>
      </c>
      <c r="AJ395" s="5">
        <v>1</v>
      </c>
      <c r="AK395" s="5" t="s">
        <v>122</v>
      </c>
      <c r="AL395" s="5">
        <v>3.36</v>
      </c>
      <c r="AM395" s="7">
        <v>2.8799999999999999E-10</v>
      </c>
      <c r="AN395" s="5" t="s">
        <v>49</v>
      </c>
      <c r="AO395" s="5" t="s">
        <v>47</v>
      </c>
      <c r="AP395" s="5" t="s">
        <v>50</v>
      </c>
    </row>
    <row r="396" spans="1:42" x14ac:dyDescent="0.35">
      <c r="A396" s="5" t="s">
        <v>514</v>
      </c>
      <c r="B396" s="10">
        <v>31.87688098495212</v>
      </c>
      <c r="C396" s="5">
        <v>2</v>
      </c>
      <c r="D396" s="5">
        <v>0</v>
      </c>
      <c r="E396" s="10">
        <v>29.032248450000001</v>
      </c>
      <c r="F396" s="10">
        <v>166.5404308</v>
      </c>
      <c r="G396" s="10">
        <v>80.523017159999995</v>
      </c>
      <c r="H396" s="10">
        <v>40.065983279999998</v>
      </c>
      <c r="I396" s="10">
        <v>199.71923469999999</v>
      </c>
      <c r="J396" s="10">
        <v>133.0958263</v>
      </c>
      <c r="K396" s="10">
        <v>297.39860909999999</v>
      </c>
      <c r="L396" s="10">
        <v>459.05658440000002</v>
      </c>
      <c r="M396" s="10">
        <v>7.4227208420000004</v>
      </c>
      <c r="N396" s="10">
        <v>117.378514</v>
      </c>
      <c r="O396" s="10">
        <v>125.4817717</v>
      </c>
      <c r="P396" s="10">
        <v>86.084938100000002</v>
      </c>
      <c r="Q396" s="11">
        <f t="shared" si="12"/>
        <v>4</v>
      </c>
      <c r="R396" s="5">
        <v>1</v>
      </c>
      <c r="S396" s="5">
        <v>0</v>
      </c>
      <c r="T396" s="5">
        <v>1</v>
      </c>
      <c r="U396" s="5">
        <v>0</v>
      </c>
      <c r="V396" s="5">
        <v>0</v>
      </c>
      <c r="W396" s="5">
        <v>1</v>
      </c>
      <c r="X396" s="5">
        <v>1</v>
      </c>
      <c r="Y396" s="5">
        <f t="shared" si="13"/>
        <v>33</v>
      </c>
      <c r="Z396" s="5">
        <v>2</v>
      </c>
      <c r="AA396" s="5">
        <v>3</v>
      </c>
      <c r="AB396" s="5">
        <v>4</v>
      </c>
      <c r="AC396" s="5">
        <v>3</v>
      </c>
      <c r="AD396" s="5">
        <v>3</v>
      </c>
      <c r="AE396" s="5">
        <v>4</v>
      </c>
      <c r="AF396" s="5">
        <v>3</v>
      </c>
      <c r="AG396" s="5">
        <v>4</v>
      </c>
      <c r="AH396" s="5">
        <v>2</v>
      </c>
      <c r="AI396" s="5">
        <v>2</v>
      </c>
      <c r="AJ396" s="5">
        <v>3</v>
      </c>
      <c r="AK396" s="5" t="s">
        <v>127</v>
      </c>
      <c r="AL396" s="5">
        <v>1.02</v>
      </c>
      <c r="AM396" s="5">
        <v>0.98701651300000004</v>
      </c>
      <c r="AN396" s="5" t="s">
        <v>36</v>
      </c>
      <c r="AO396" s="5" t="s">
        <v>53</v>
      </c>
      <c r="AP396" s="5" t="s">
        <v>107</v>
      </c>
    </row>
    <row r="397" spans="1:42" x14ac:dyDescent="0.35">
      <c r="A397" s="5" t="s">
        <v>515</v>
      </c>
      <c r="B397" s="10">
        <v>39.400820793433653</v>
      </c>
      <c r="C397" s="5">
        <v>2</v>
      </c>
      <c r="D397" s="5">
        <v>0</v>
      </c>
      <c r="E397" s="10">
        <v>34.912310439999999</v>
      </c>
      <c r="F397" s="10">
        <v>171.9936257</v>
      </c>
      <c r="G397" s="10">
        <v>103.2769239</v>
      </c>
      <c r="H397" s="10">
        <v>46.610754010000001</v>
      </c>
      <c r="I397" s="10">
        <v>196.07115110000001</v>
      </c>
      <c r="J397" s="10">
        <v>130.5647937</v>
      </c>
      <c r="K397" s="10">
        <v>292.2640083</v>
      </c>
      <c r="L397" s="10">
        <v>468.1327599</v>
      </c>
      <c r="M397" s="10">
        <v>6.2703128169999998</v>
      </c>
      <c r="N397" s="10">
        <v>115.9284066</v>
      </c>
      <c r="O397" s="10">
        <v>126.1593463</v>
      </c>
      <c r="P397" s="10">
        <v>91.787575009999998</v>
      </c>
      <c r="Q397" s="11">
        <f t="shared" si="12"/>
        <v>3</v>
      </c>
      <c r="R397" s="5">
        <v>0</v>
      </c>
      <c r="S397" s="5">
        <v>1</v>
      </c>
      <c r="T397" s="5">
        <v>1</v>
      </c>
      <c r="U397" s="5">
        <v>0</v>
      </c>
      <c r="V397" s="5">
        <v>0</v>
      </c>
      <c r="W397" s="5">
        <v>0</v>
      </c>
      <c r="X397" s="5">
        <v>1</v>
      </c>
      <c r="Y397" s="5">
        <f t="shared" si="13"/>
        <v>35</v>
      </c>
      <c r="Z397" s="5">
        <v>3</v>
      </c>
      <c r="AA397" s="5">
        <v>3</v>
      </c>
      <c r="AB397" s="5">
        <v>4</v>
      </c>
      <c r="AC397" s="5">
        <v>3</v>
      </c>
      <c r="AD397" s="5">
        <v>3</v>
      </c>
      <c r="AE397" s="5">
        <v>4</v>
      </c>
      <c r="AF397" s="5">
        <v>3</v>
      </c>
      <c r="AG397" s="5">
        <v>4</v>
      </c>
      <c r="AH397" s="5">
        <v>2</v>
      </c>
      <c r="AI397" s="5">
        <v>3</v>
      </c>
      <c r="AJ397" s="5">
        <v>3</v>
      </c>
      <c r="AK397" s="5" t="s">
        <v>127</v>
      </c>
      <c r="AL397" s="5">
        <v>1.02</v>
      </c>
      <c r="AM397" s="5">
        <v>0.99843829699999997</v>
      </c>
      <c r="AN397" s="5" t="s">
        <v>43</v>
      </c>
      <c r="AO397" s="5" t="s">
        <v>72</v>
      </c>
      <c r="AP397" s="5" t="s">
        <v>104</v>
      </c>
    </row>
    <row r="398" spans="1:42" x14ac:dyDescent="0.35">
      <c r="A398" s="5" t="s">
        <v>516</v>
      </c>
      <c r="B398" s="10">
        <v>27.745554035567714</v>
      </c>
      <c r="C398" s="5">
        <v>1</v>
      </c>
      <c r="D398" s="5">
        <v>0</v>
      </c>
      <c r="E398" s="10">
        <v>27.040769789999999</v>
      </c>
      <c r="F398" s="10">
        <v>164.27901679999999</v>
      </c>
      <c r="G398" s="10">
        <v>72.976535279999993</v>
      </c>
      <c r="H398" s="10">
        <v>42.961684099999999</v>
      </c>
      <c r="I398" s="10">
        <v>200.17285459999999</v>
      </c>
      <c r="J398" s="10">
        <v>131.7547452</v>
      </c>
      <c r="K398" s="10">
        <v>289.68882680000002</v>
      </c>
      <c r="L398" s="10">
        <v>486.85994169999998</v>
      </c>
      <c r="M398" s="10">
        <v>6.7429578899999996</v>
      </c>
      <c r="N398" s="10">
        <v>117.0148988</v>
      </c>
      <c r="O398" s="10">
        <v>120.37482869999999</v>
      </c>
      <c r="P398" s="10">
        <v>93.912215720000006</v>
      </c>
      <c r="Q398" s="11">
        <f t="shared" si="12"/>
        <v>5</v>
      </c>
      <c r="R398" s="5">
        <v>1</v>
      </c>
      <c r="S398" s="5">
        <v>1</v>
      </c>
      <c r="T398" s="5">
        <v>0</v>
      </c>
      <c r="U398" s="5">
        <v>1</v>
      </c>
      <c r="V398" s="5">
        <v>1</v>
      </c>
      <c r="W398" s="5">
        <v>0</v>
      </c>
      <c r="X398" s="5">
        <v>1</v>
      </c>
      <c r="Y398" s="5">
        <f t="shared" si="13"/>
        <v>33</v>
      </c>
      <c r="Z398" s="5">
        <v>2</v>
      </c>
      <c r="AA398" s="5">
        <v>3</v>
      </c>
      <c r="AB398" s="5">
        <v>3</v>
      </c>
      <c r="AC398" s="5">
        <v>3</v>
      </c>
      <c r="AD398" s="5">
        <v>3</v>
      </c>
      <c r="AE398" s="5">
        <v>4</v>
      </c>
      <c r="AF398" s="5">
        <v>3</v>
      </c>
      <c r="AG398" s="5">
        <v>4</v>
      </c>
      <c r="AH398" s="5">
        <v>2</v>
      </c>
      <c r="AI398" s="5">
        <v>3</v>
      </c>
      <c r="AJ398" s="5">
        <v>3</v>
      </c>
      <c r="AK398" s="5" t="s">
        <v>124</v>
      </c>
      <c r="AL398" s="5">
        <v>2.19</v>
      </c>
      <c r="AM398" s="5">
        <v>0.95664369800000004</v>
      </c>
      <c r="AN398" s="5" t="s">
        <v>36</v>
      </c>
      <c r="AO398" s="5" t="s">
        <v>39</v>
      </c>
      <c r="AP398" s="5" t="s">
        <v>61</v>
      </c>
    </row>
    <row r="399" spans="1:42" x14ac:dyDescent="0.35">
      <c r="A399" s="5" t="s">
        <v>517</v>
      </c>
      <c r="B399" s="10">
        <v>34.599179206566347</v>
      </c>
      <c r="C399" s="5">
        <v>1</v>
      </c>
      <c r="D399" s="5">
        <v>0</v>
      </c>
      <c r="E399" s="10">
        <v>25.944155070000001</v>
      </c>
      <c r="F399" s="10">
        <v>160.77750929999999</v>
      </c>
      <c r="G399" s="10">
        <v>67.064103639999999</v>
      </c>
      <c r="H399" s="10">
        <v>63.371123609999998</v>
      </c>
      <c r="I399" s="10">
        <v>92.672377060000002</v>
      </c>
      <c r="J399" s="10">
        <v>111.8113524</v>
      </c>
      <c r="K399" s="10">
        <v>144.3275175</v>
      </c>
      <c r="L399" s="10">
        <v>128.35377360000001</v>
      </c>
      <c r="M399" s="10">
        <v>2.277496583</v>
      </c>
      <c r="N399" s="10">
        <v>88.353346259999995</v>
      </c>
      <c r="O399" s="10">
        <v>106.4025767</v>
      </c>
      <c r="P399" s="10">
        <v>85.390697939999995</v>
      </c>
      <c r="Q399" s="11">
        <f t="shared" si="12"/>
        <v>1</v>
      </c>
      <c r="R399" s="5">
        <v>0</v>
      </c>
      <c r="S399" s="5">
        <v>0</v>
      </c>
      <c r="T399" s="5">
        <v>1</v>
      </c>
      <c r="U399" s="5">
        <v>0</v>
      </c>
      <c r="V399" s="5">
        <v>0</v>
      </c>
      <c r="W399" s="5">
        <v>0</v>
      </c>
      <c r="X399" s="5">
        <v>0</v>
      </c>
      <c r="Y399" s="5">
        <f t="shared" si="13"/>
        <v>19</v>
      </c>
      <c r="Z399" s="5">
        <v>2</v>
      </c>
      <c r="AA399" s="5">
        <v>1</v>
      </c>
      <c r="AB399" s="5">
        <v>1</v>
      </c>
      <c r="AC399" s="5">
        <v>2</v>
      </c>
      <c r="AD399" s="5">
        <v>4</v>
      </c>
      <c r="AE399" s="5">
        <v>1</v>
      </c>
      <c r="AF399" s="5">
        <v>1</v>
      </c>
      <c r="AG399" s="5">
        <v>1</v>
      </c>
      <c r="AH399" s="5">
        <v>1</v>
      </c>
      <c r="AI399" s="5">
        <v>2</v>
      </c>
      <c r="AJ399" s="5">
        <v>3</v>
      </c>
      <c r="AK399" s="5" t="s">
        <v>120</v>
      </c>
      <c r="AL399" s="5">
        <v>2.19</v>
      </c>
      <c r="AM399" s="7">
        <v>2.4499999999999998E-7</v>
      </c>
      <c r="AN399" s="5" t="s">
        <v>36</v>
      </c>
      <c r="AO399" s="5" t="s">
        <v>41</v>
      </c>
      <c r="AP399" s="5" t="s">
        <v>42</v>
      </c>
    </row>
    <row r="400" spans="1:42" x14ac:dyDescent="0.35">
      <c r="A400" s="5" t="s">
        <v>518</v>
      </c>
      <c r="B400" s="10">
        <v>45.398084815321475</v>
      </c>
      <c r="C400" s="5">
        <v>2</v>
      </c>
      <c r="D400" s="5">
        <v>0</v>
      </c>
      <c r="E400" s="10">
        <v>24.34062131</v>
      </c>
      <c r="F400" s="10">
        <v>172.16810280000001</v>
      </c>
      <c r="G400" s="10">
        <v>72.150118289999995</v>
      </c>
      <c r="H400" s="10">
        <v>67.201826780000005</v>
      </c>
      <c r="I400" s="10">
        <v>106.5556267</v>
      </c>
      <c r="J400" s="10">
        <v>128.772593</v>
      </c>
      <c r="K400" s="10">
        <v>149.27055770000001</v>
      </c>
      <c r="L400" s="10">
        <v>119.34389299999999</v>
      </c>
      <c r="M400" s="10">
        <v>2.221227678</v>
      </c>
      <c r="N400" s="10">
        <v>89.918478640000004</v>
      </c>
      <c r="O400" s="10">
        <v>109.3379589</v>
      </c>
      <c r="P400" s="10">
        <v>71.036945950000003</v>
      </c>
      <c r="Q400" s="11">
        <f t="shared" si="12"/>
        <v>4</v>
      </c>
      <c r="R400" s="5">
        <v>1</v>
      </c>
      <c r="S400" s="5">
        <v>1</v>
      </c>
      <c r="T400" s="5">
        <v>1</v>
      </c>
      <c r="U400" s="5">
        <v>0</v>
      </c>
      <c r="V400" s="5">
        <v>1</v>
      </c>
      <c r="W400" s="5">
        <v>0</v>
      </c>
      <c r="X400" s="5">
        <v>0</v>
      </c>
      <c r="Y400" s="5">
        <f t="shared" si="13"/>
        <v>14</v>
      </c>
      <c r="Z400" s="5">
        <v>1</v>
      </c>
      <c r="AA400" s="5">
        <v>1</v>
      </c>
      <c r="AB400" s="5">
        <v>1</v>
      </c>
      <c r="AC400" s="5">
        <v>1</v>
      </c>
      <c r="AD400" s="5">
        <v>4</v>
      </c>
      <c r="AE400" s="5">
        <v>1</v>
      </c>
      <c r="AF400" s="5">
        <v>1</v>
      </c>
      <c r="AG400" s="5">
        <v>1</v>
      </c>
      <c r="AH400" s="5">
        <v>1</v>
      </c>
      <c r="AI400" s="5">
        <v>1</v>
      </c>
      <c r="AJ400" s="5">
        <v>1</v>
      </c>
      <c r="AK400" s="5" t="s">
        <v>123</v>
      </c>
      <c r="AL400" s="5">
        <v>2.15</v>
      </c>
      <c r="AM400" s="7">
        <v>1.43E-11</v>
      </c>
      <c r="AN400" s="5" t="s">
        <v>49</v>
      </c>
      <c r="AO400" s="5" t="s">
        <v>47</v>
      </c>
      <c r="AP400" s="5" t="s">
        <v>96</v>
      </c>
    </row>
    <row r="401" spans="1:42" x14ac:dyDescent="0.35">
      <c r="A401" s="5" t="s">
        <v>519</v>
      </c>
      <c r="B401" s="10">
        <v>35.088919288645691</v>
      </c>
      <c r="C401" s="5">
        <v>2</v>
      </c>
      <c r="D401" s="5">
        <v>0</v>
      </c>
      <c r="E401" s="10">
        <v>29.13655443</v>
      </c>
      <c r="F401" s="10">
        <v>167.1712244</v>
      </c>
      <c r="G401" s="10">
        <v>81.425650989999994</v>
      </c>
      <c r="H401" s="10">
        <v>77.747980049999995</v>
      </c>
      <c r="I401" s="10">
        <v>113.5859619</v>
      </c>
      <c r="J401" s="10">
        <v>100.668097</v>
      </c>
      <c r="K401" s="10">
        <v>177.427921</v>
      </c>
      <c r="L401" s="10">
        <v>117.9729887</v>
      </c>
      <c r="M401" s="10">
        <v>2.282090427</v>
      </c>
      <c r="N401" s="10">
        <v>92.355739740000004</v>
      </c>
      <c r="O401" s="10">
        <v>114.1335526</v>
      </c>
      <c r="P401" s="10">
        <v>83.197738830000006</v>
      </c>
      <c r="Q401" s="11">
        <f t="shared" si="12"/>
        <v>2</v>
      </c>
      <c r="R401" s="5">
        <v>1</v>
      </c>
      <c r="S401" s="5">
        <v>0</v>
      </c>
      <c r="T401" s="5">
        <v>1</v>
      </c>
      <c r="U401" s="5">
        <v>0</v>
      </c>
      <c r="V401" s="5">
        <v>0</v>
      </c>
      <c r="W401" s="5">
        <v>0</v>
      </c>
      <c r="X401" s="5">
        <v>0</v>
      </c>
      <c r="Y401" s="5">
        <f t="shared" si="13"/>
        <v>19</v>
      </c>
      <c r="Z401" s="5">
        <v>2</v>
      </c>
      <c r="AA401" s="5">
        <v>1</v>
      </c>
      <c r="AB401" s="5">
        <v>2</v>
      </c>
      <c r="AC401" s="5">
        <v>1</v>
      </c>
      <c r="AD401" s="5">
        <v>4</v>
      </c>
      <c r="AE401" s="5">
        <v>1</v>
      </c>
      <c r="AF401" s="5">
        <v>1</v>
      </c>
      <c r="AG401" s="5">
        <v>1</v>
      </c>
      <c r="AH401" s="5">
        <v>1</v>
      </c>
      <c r="AI401" s="5">
        <v>2</v>
      </c>
      <c r="AJ401" s="5">
        <v>3</v>
      </c>
      <c r="AK401" s="5" t="s">
        <v>121</v>
      </c>
      <c r="AL401" s="5">
        <v>1.02</v>
      </c>
      <c r="AM401" s="5">
        <v>6.7123200000000001E-4</v>
      </c>
      <c r="AN401" s="5" t="s">
        <v>36</v>
      </c>
      <c r="AO401" s="5" t="s">
        <v>39</v>
      </c>
      <c r="AP401" s="5" t="s">
        <v>83</v>
      </c>
    </row>
    <row r="402" spans="1:42" x14ac:dyDescent="0.35">
      <c r="A402" s="5" t="s">
        <v>520</v>
      </c>
      <c r="B402" s="10">
        <v>37.989056087551297</v>
      </c>
      <c r="C402" s="5">
        <v>2</v>
      </c>
      <c r="D402" s="5">
        <v>0</v>
      </c>
      <c r="E402" s="10">
        <v>26.486088550000002</v>
      </c>
      <c r="F402" s="10">
        <v>175.41921719999999</v>
      </c>
      <c r="G402" s="10">
        <v>81.502731449999999</v>
      </c>
      <c r="H402" s="10">
        <v>41.562428509999997</v>
      </c>
      <c r="I402" s="10">
        <v>192.6829936</v>
      </c>
      <c r="J402" s="10">
        <v>132.77985129999999</v>
      </c>
      <c r="K402" s="10">
        <v>296.12331310000002</v>
      </c>
      <c r="L402" s="10">
        <v>461.50870220000002</v>
      </c>
      <c r="M402" s="10">
        <v>7.1247836969999998</v>
      </c>
      <c r="N402" s="10">
        <v>110.5647268</v>
      </c>
      <c r="O402" s="10">
        <v>125.8107363</v>
      </c>
      <c r="P402" s="10">
        <v>87.214241959999995</v>
      </c>
      <c r="Q402" s="11">
        <f t="shared" si="12"/>
        <v>5</v>
      </c>
      <c r="R402" s="5">
        <v>1</v>
      </c>
      <c r="S402" s="5">
        <v>1</v>
      </c>
      <c r="T402" s="5">
        <v>1</v>
      </c>
      <c r="U402" s="5">
        <v>0</v>
      </c>
      <c r="V402" s="5">
        <v>1</v>
      </c>
      <c r="W402" s="5">
        <v>0</v>
      </c>
      <c r="X402" s="5">
        <v>1</v>
      </c>
      <c r="Y402" s="5">
        <f t="shared" si="13"/>
        <v>33</v>
      </c>
      <c r="Z402" s="5">
        <v>2</v>
      </c>
      <c r="AA402" s="5">
        <v>3</v>
      </c>
      <c r="AB402" s="5">
        <v>4</v>
      </c>
      <c r="AC402" s="5">
        <v>3</v>
      </c>
      <c r="AD402" s="5">
        <v>3</v>
      </c>
      <c r="AE402" s="5">
        <v>4</v>
      </c>
      <c r="AF402" s="5">
        <v>3</v>
      </c>
      <c r="AG402" s="5">
        <v>4</v>
      </c>
      <c r="AH402" s="5">
        <v>2</v>
      </c>
      <c r="AI402" s="5">
        <v>2</v>
      </c>
      <c r="AJ402" s="5">
        <v>3</v>
      </c>
      <c r="AK402" s="5" t="s">
        <v>127</v>
      </c>
      <c r="AL402" s="5">
        <v>1.02</v>
      </c>
      <c r="AM402" s="5">
        <v>0.68189102800000001</v>
      </c>
      <c r="AN402" s="5" t="s">
        <v>76</v>
      </c>
      <c r="AO402" s="5" t="s">
        <v>57</v>
      </c>
      <c r="AP402" s="5" t="s">
        <v>114</v>
      </c>
    </row>
    <row r="403" spans="1:42" x14ac:dyDescent="0.35">
      <c r="A403" s="5" t="s">
        <v>521</v>
      </c>
      <c r="B403" s="10">
        <v>26.358413132694938</v>
      </c>
      <c r="C403" s="5">
        <v>1</v>
      </c>
      <c r="D403" s="5">
        <v>0</v>
      </c>
      <c r="E403" s="10">
        <v>24.64607264</v>
      </c>
      <c r="F403" s="10">
        <v>160.61014689999999</v>
      </c>
      <c r="G403" s="10">
        <v>63.576070690000002</v>
      </c>
      <c r="H403" s="10">
        <v>68.584610889999993</v>
      </c>
      <c r="I403" s="10">
        <v>93.036405759999994</v>
      </c>
      <c r="J403" s="10">
        <v>119.519817</v>
      </c>
      <c r="K403" s="10">
        <v>144.88302049999999</v>
      </c>
      <c r="L403" s="10">
        <v>124.6666467</v>
      </c>
      <c r="M403" s="10">
        <v>2.112471276</v>
      </c>
      <c r="N403" s="10">
        <v>87.700083449999994</v>
      </c>
      <c r="O403" s="10">
        <v>106.4396936</v>
      </c>
      <c r="P403" s="10">
        <v>78.933156780000004</v>
      </c>
      <c r="Q403" s="11">
        <f t="shared" si="12"/>
        <v>2</v>
      </c>
      <c r="R403" s="5">
        <v>0</v>
      </c>
      <c r="S403" s="5">
        <v>0</v>
      </c>
      <c r="T403" s="5">
        <v>1</v>
      </c>
      <c r="U403" s="5">
        <v>0</v>
      </c>
      <c r="V403" s="5">
        <v>1</v>
      </c>
      <c r="W403" s="5">
        <v>0</v>
      </c>
      <c r="X403" s="5">
        <v>0</v>
      </c>
      <c r="Y403" s="5">
        <f t="shared" si="13"/>
        <v>14</v>
      </c>
      <c r="Z403" s="5">
        <v>1</v>
      </c>
      <c r="AA403" s="5">
        <v>1</v>
      </c>
      <c r="AB403" s="5">
        <v>1</v>
      </c>
      <c r="AC403" s="5">
        <v>1</v>
      </c>
      <c r="AD403" s="5">
        <v>4</v>
      </c>
      <c r="AE403" s="5">
        <v>1</v>
      </c>
      <c r="AF403" s="5">
        <v>1</v>
      </c>
      <c r="AG403" s="5">
        <v>1</v>
      </c>
      <c r="AH403" s="5">
        <v>1</v>
      </c>
      <c r="AI403" s="5">
        <v>1</v>
      </c>
      <c r="AJ403" s="5">
        <v>1</v>
      </c>
      <c r="AK403" s="5" t="s">
        <v>120</v>
      </c>
      <c r="AL403" s="5">
        <v>2.19</v>
      </c>
      <c r="AM403" s="7">
        <v>1.33E-9</v>
      </c>
      <c r="AN403" s="5" t="s">
        <v>36</v>
      </c>
      <c r="AO403" s="5" t="s">
        <v>55</v>
      </c>
      <c r="AP403" s="5" t="s">
        <v>62</v>
      </c>
    </row>
    <row r="404" spans="1:42" x14ac:dyDescent="0.35">
      <c r="A404" s="5" t="s">
        <v>522</v>
      </c>
      <c r="B404" s="10">
        <v>23.816689466484267</v>
      </c>
      <c r="C404" s="5">
        <v>2</v>
      </c>
      <c r="D404" s="5">
        <v>0</v>
      </c>
      <c r="E404" s="10">
        <v>30.54876728</v>
      </c>
      <c r="F404" s="10">
        <v>172.31142800000001</v>
      </c>
      <c r="G404" s="10">
        <v>90.703042120000006</v>
      </c>
      <c r="H404" s="10">
        <v>35.469271470000002</v>
      </c>
      <c r="I404" s="10">
        <v>203.2158081</v>
      </c>
      <c r="J404" s="10">
        <v>127.9407025</v>
      </c>
      <c r="K404" s="10">
        <v>281.86820560000001</v>
      </c>
      <c r="L404" s="10">
        <v>478.79035970000001</v>
      </c>
      <c r="M404" s="10">
        <v>7.9468281669999996</v>
      </c>
      <c r="N404" s="10">
        <v>115.4976589</v>
      </c>
      <c r="O404" s="10">
        <v>115.4271408</v>
      </c>
      <c r="P404" s="10">
        <v>88.157632890000002</v>
      </c>
      <c r="Q404" s="11">
        <f t="shared" si="12"/>
        <v>4</v>
      </c>
      <c r="R404" s="5">
        <v>0</v>
      </c>
      <c r="S404" s="5">
        <v>1</v>
      </c>
      <c r="T404" s="5">
        <v>1</v>
      </c>
      <c r="U404" s="5">
        <v>1</v>
      </c>
      <c r="V404" s="5">
        <v>0</v>
      </c>
      <c r="W404" s="5">
        <v>1</v>
      </c>
      <c r="X404" s="5">
        <v>0</v>
      </c>
      <c r="Y404" s="5">
        <f t="shared" si="13"/>
        <v>34</v>
      </c>
      <c r="Z404" s="5">
        <v>3</v>
      </c>
      <c r="AA404" s="5">
        <v>3</v>
      </c>
      <c r="AB404" s="5">
        <v>3</v>
      </c>
      <c r="AC404" s="5">
        <v>4</v>
      </c>
      <c r="AD404" s="5">
        <v>4</v>
      </c>
      <c r="AE404" s="5">
        <v>4</v>
      </c>
      <c r="AF404" s="5">
        <v>3</v>
      </c>
      <c r="AG404" s="5">
        <v>4</v>
      </c>
      <c r="AH404" s="5">
        <v>1</v>
      </c>
      <c r="AI404" s="5">
        <v>2</v>
      </c>
      <c r="AJ404" s="5">
        <v>3</v>
      </c>
      <c r="AK404" s="5" t="s">
        <v>125</v>
      </c>
      <c r="AL404" s="5">
        <v>1.02</v>
      </c>
      <c r="AM404" s="5">
        <v>0.93317858899999995</v>
      </c>
      <c r="AN404" s="5" t="s">
        <v>36</v>
      </c>
      <c r="AO404" s="5" t="s">
        <v>39</v>
      </c>
      <c r="AP404" s="5" t="s">
        <v>61</v>
      </c>
    </row>
    <row r="405" spans="1:42" x14ac:dyDescent="0.35">
      <c r="A405" s="5" t="s">
        <v>523</v>
      </c>
      <c r="B405" s="10">
        <v>24.935704514363884</v>
      </c>
      <c r="C405" s="5">
        <v>2</v>
      </c>
      <c r="D405" s="5">
        <v>0</v>
      </c>
      <c r="E405" s="10">
        <v>24.543666389999999</v>
      </c>
      <c r="F405" s="10">
        <v>175.0457083</v>
      </c>
      <c r="G405" s="10">
        <v>75.204248129999996</v>
      </c>
      <c r="H405" s="10">
        <v>77.038916650000004</v>
      </c>
      <c r="I405" s="10">
        <v>91.440243289999998</v>
      </c>
      <c r="J405" s="10">
        <v>111.29878119999999</v>
      </c>
      <c r="K405" s="10">
        <v>151.48654379999999</v>
      </c>
      <c r="L405" s="10">
        <v>122.2372878</v>
      </c>
      <c r="M405" s="10">
        <v>1.96636389</v>
      </c>
      <c r="N405" s="10">
        <v>88.391373669999993</v>
      </c>
      <c r="O405" s="10">
        <v>111.2689573</v>
      </c>
      <c r="P405" s="10">
        <v>81.0455434</v>
      </c>
      <c r="Q405" s="11">
        <f t="shared" si="12"/>
        <v>0</v>
      </c>
      <c r="R405" s="5">
        <v>0</v>
      </c>
      <c r="S405" s="5">
        <v>0</v>
      </c>
      <c r="T405" s="5">
        <v>0</v>
      </c>
      <c r="U405" s="5">
        <v>0</v>
      </c>
      <c r="V405" s="5">
        <v>0</v>
      </c>
      <c r="W405" s="5">
        <v>0</v>
      </c>
      <c r="X405" s="5">
        <v>0</v>
      </c>
      <c r="Y405" s="5">
        <f t="shared" si="13"/>
        <v>17</v>
      </c>
      <c r="Z405" s="5">
        <v>1</v>
      </c>
      <c r="AA405" s="5">
        <v>1</v>
      </c>
      <c r="AB405" s="5">
        <v>1</v>
      </c>
      <c r="AC405" s="5">
        <v>1</v>
      </c>
      <c r="AD405" s="5">
        <v>4</v>
      </c>
      <c r="AE405" s="5">
        <v>1</v>
      </c>
      <c r="AF405" s="5">
        <v>1</v>
      </c>
      <c r="AG405" s="5">
        <v>1</v>
      </c>
      <c r="AH405" s="5">
        <v>1</v>
      </c>
      <c r="AI405" s="5">
        <v>2</v>
      </c>
      <c r="AJ405" s="5">
        <v>3</v>
      </c>
      <c r="AK405" s="5" t="s">
        <v>119</v>
      </c>
      <c r="AL405" s="5">
        <v>1.02</v>
      </c>
      <c r="AM405" s="7">
        <v>1.2100000000000001E-8</v>
      </c>
      <c r="AN405" s="5" t="s">
        <v>36</v>
      </c>
      <c r="AO405" s="5" t="s">
        <v>39</v>
      </c>
      <c r="AP405" s="5" t="s">
        <v>90</v>
      </c>
    </row>
    <row r="406" spans="1:42" x14ac:dyDescent="0.35">
      <c r="A406" s="5" t="s">
        <v>524</v>
      </c>
      <c r="B406" s="10">
        <v>43.069767441860463</v>
      </c>
      <c r="C406" s="5">
        <v>2</v>
      </c>
      <c r="D406" s="5">
        <v>0</v>
      </c>
      <c r="E406" s="10">
        <v>26.64367562</v>
      </c>
      <c r="F406" s="10">
        <v>173.41254520000001</v>
      </c>
      <c r="G406" s="10">
        <v>80.1226238</v>
      </c>
      <c r="H406" s="10">
        <v>72.533033610000004</v>
      </c>
      <c r="I406" s="10">
        <v>115.2523788</v>
      </c>
      <c r="J406" s="10">
        <v>118.1654539</v>
      </c>
      <c r="K406" s="10">
        <v>145.74636849999999</v>
      </c>
      <c r="L406" s="10">
        <v>112.7573666</v>
      </c>
      <c r="M406" s="10">
        <v>2.009379193</v>
      </c>
      <c r="N406" s="10">
        <v>88.974937359999998</v>
      </c>
      <c r="O406" s="10">
        <v>108.0138055</v>
      </c>
      <c r="P406" s="10">
        <v>76.746353830000004</v>
      </c>
      <c r="Q406" s="11">
        <f t="shared" si="12"/>
        <v>4</v>
      </c>
      <c r="R406" s="5">
        <v>1</v>
      </c>
      <c r="S406" s="5">
        <v>0</v>
      </c>
      <c r="T406" s="5">
        <v>1</v>
      </c>
      <c r="U406" s="5">
        <v>0</v>
      </c>
      <c r="V406" s="5">
        <v>0</v>
      </c>
      <c r="W406" s="5">
        <v>1</v>
      </c>
      <c r="X406" s="5">
        <v>1</v>
      </c>
      <c r="Y406" s="5">
        <f t="shared" si="13"/>
        <v>15</v>
      </c>
      <c r="Z406" s="5">
        <v>2</v>
      </c>
      <c r="AA406" s="5">
        <v>1</v>
      </c>
      <c r="AB406" s="5">
        <v>1</v>
      </c>
      <c r="AC406" s="5">
        <v>1</v>
      </c>
      <c r="AD406" s="5">
        <v>4</v>
      </c>
      <c r="AE406" s="5">
        <v>1</v>
      </c>
      <c r="AF406" s="5">
        <v>1</v>
      </c>
      <c r="AG406" s="5">
        <v>1</v>
      </c>
      <c r="AH406" s="5">
        <v>1</v>
      </c>
      <c r="AI406" s="5">
        <v>1</v>
      </c>
      <c r="AJ406" s="5">
        <v>1</v>
      </c>
      <c r="AK406" s="5" t="s">
        <v>123</v>
      </c>
      <c r="AL406" s="5">
        <v>1.02</v>
      </c>
      <c r="AM406" s="7">
        <v>1.32E-9</v>
      </c>
      <c r="AN406" s="5" t="s">
        <v>76</v>
      </c>
      <c r="AO406" s="5" t="s">
        <v>77</v>
      </c>
      <c r="AP406" s="5" t="s">
        <v>85</v>
      </c>
    </row>
    <row r="407" spans="1:42" x14ac:dyDescent="0.35">
      <c r="A407" s="5" t="s">
        <v>525</v>
      </c>
      <c r="B407" s="10">
        <v>46.872777017783861</v>
      </c>
      <c r="C407" s="5">
        <v>1</v>
      </c>
      <c r="D407" s="5">
        <v>3</v>
      </c>
      <c r="E407" s="10">
        <v>23.725778819999999</v>
      </c>
      <c r="F407" s="10">
        <v>165.7432857</v>
      </c>
      <c r="G407" s="10">
        <v>65.176699639999995</v>
      </c>
      <c r="H407" s="10">
        <v>62.016267419999998</v>
      </c>
      <c r="I407" s="10">
        <v>78.389466850000005</v>
      </c>
      <c r="J407" s="10">
        <v>122.5175108</v>
      </c>
      <c r="K407" s="10">
        <v>148.66646940000001</v>
      </c>
      <c r="L407" s="10">
        <v>119.7366457</v>
      </c>
      <c r="M407" s="10">
        <v>2.3972173040000002</v>
      </c>
      <c r="N407" s="10">
        <v>88.441829319999997</v>
      </c>
      <c r="O407" s="10">
        <v>115.1741853</v>
      </c>
      <c r="P407" s="10">
        <v>80.493133169999993</v>
      </c>
      <c r="Q407" s="11">
        <f t="shared" si="12"/>
        <v>1</v>
      </c>
      <c r="R407" s="5">
        <v>0</v>
      </c>
      <c r="S407" s="5">
        <v>0</v>
      </c>
      <c r="T407" s="5">
        <v>1</v>
      </c>
      <c r="U407" s="5">
        <v>0</v>
      </c>
      <c r="V407" s="5">
        <v>0</v>
      </c>
      <c r="W407" s="5">
        <v>0</v>
      </c>
      <c r="X407" s="5">
        <v>0</v>
      </c>
      <c r="Y407" s="5">
        <f t="shared" si="13"/>
        <v>18</v>
      </c>
      <c r="Z407" s="5">
        <v>1</v>
      </c>
      <c r="AA407" s="5">
        <v>1</v>
      </c>
      <c r="AB407" s="5">
        <v>1</v>
      </c>
      <c r="AC407" s="5">
        <v>2</v>
      </c>
      <c r="AD407" s="5">
        <v>4</v>
      </c>
      <c r="AE407" s="5">
        <v>1</v>
      </c>
      <c r="AF407" s="5">
        <v>1</v>
      </c>
      <c r="AG407" s="5">
        <v>1</v>
      </c>
      <c r="AH407" s="5">
        <v>1</v>
      </c>
      <c r="AI407" s="5">
        <v>2</v>
      </c>
      <c r="AJ407" s="5">
        <v>3</v>
      </c>
      <c r="AK407" s="5" t="s">
        <v>122</v>
      </c>
      <c r="AL407" s="5">
        <v>3.36</v>
      </c>
      <c r="AM407" s="7">
        <v>7.8999999999999996E-9</v>
      </c>
      <c r="AN407" s="5" t="s">
        <v>36</v>
      </c>
      <c r="AO407" s="5" t="s">
        <v>39</v>
      </c>
      <c r="AP407" s="5" t="s">
        <v>71</v>
      </c>
    </row>
    <row r="408" spans="1:42" x14ac:dyDescent="0.35">
      <c r="A408" s="5" t="s">
        <v>526</v>
      </c>
      <c r="B408" s="10">
        <v>28.071135430916552</v>
      </c>
      <c r="C408" s="5">
        <v>2</v>
      </c>
      <c r="D408" s="5">
        <v>0</v>
      </c>
      <c r="E408" s="10">
        <v>21.111789829999999</v>
      </c>
      <c r="F408" s="10">
        <v>171.6275885</v>
      </c>
      <c r="G408" s="10">
        <v>62.18694962</v>
      </c>
      <c r="H408" s="10">
        <v>78.91422944</v>
      </c>
      <c r="I408" s="10">
        <v>89.435444180000005</v>
      </c>
      <c r="J408" s="10">
        <v>114.827963</v>
      </c>
      <c r="K408" s="10">
        <v>155.11579929999999</v>
      </c>
      <c r="L408" s="10">
        <v>118.67432700000001</v>
      </c>
      <c r="M408" s="10">
        <v>1.9656252160000001</v>
      </c>
      <c r="N408" s="10">
        <v>93.823425639999996</v>
      </c>
      <c r="O408" s="10">
        <v>110.1513954</v>
      </c>
      <c r="P408" s="10">
        <v>78.811388840000006</v>
      </c>
      <c r="Q408" s="11">
        <f t="shared" si="12"/>
        <v>1</v>
      </c>
      <c r="R408" s="5">
        <v>0</v>
      </c>
      <c r="S408" s="5">
        <v>0</v>
      </c>
      <c r="T408" s="5">
        <v>1</v>
      </c>
      <c r="U408" s="5">
        <v>0</v>
      </c>
      <c r="V408" s="5">
        <v>0</v>
      </c>
      <c r="W408" s="5">
        <v>0</v>
      </c>
      <c r="X408" s="5">
        <v>0</v>
      </c>
      <c r="Y408" s="5">
        <f t="shared" si="13"/>
        <v>14</v>
      </c>
      <c r="Z408" s="5">
        <v>1</v>
      </c>
      <c r="AA408" s="5">
        <v>1</v>
      </c>
      <c r="AB408" s="5">
        <v>1</v>
      </c>
      <c r="AC408" s="5">
        <v>1</v>
      </c>
      <c r="AD408" s="5">
        <v>4</v>
      </c>
      <c r="AE408" s="5">
        <v>1</v>
      </c>
      <c r="AF408" s="5">
        <v>1</v>
      </c>
      <c r="AG408" s="5">
        <v>1</v>
      </c>
      <c r="AH408" s="5">
        <v>1</v>
      </c>
      <c r="AI408" s="5">
        <v>1</v>
      </c>
      <c r="AJ408" s="5">
        <v>1</v>
      </c>
      <c r="AK408" s="5" t="s">
        <v>119</v>
      </c>
      <c r="AL408" s="5">
        <v>1.02</v>
      </c>
      <c r="AM408" s="7">
        <v>1.57E-9</v>
      </c>
      <c r="AN408" s="5" t="s">
        <v>49</v>
      </c>
      <c r="AO408" s="5" t="s">
        <v>47</v>
      </c>
      <c r="AP408" s="5" t="s">
        <v>111</v>
      </c>
    </row>
    <row r="409" spans="1:42" x14ac:dyDescent="0.35">
      <c r="A409" s="5" t="s">
        <v>527</v>
      </c>
      <c r="B409" s="10">
        <v>37.181942544459645</v>
      </c>
      <c r="C409" s="5">
        <v>2</v>
      </c>
      <c r="D409" s="5">
        <v>1</v>
      </c>
      <c r="E409" s="10">
        <v>28.856459449999999</v>
      </c>
      <c r="F409" s="10">
        <v>172.33404880000001</v>
      </c>
      <c r="G409" s="10">
        <v>85.700869240000003</v>
      </c>
      <c r="H409" s="10">
        <v>39.805482079999997</v>
      </c>
      <c r="I409" s="10">
        <v>194.9802737</v>
      </c>
      <c r="J409" s="10">
        <v>130.70537179999999</v>
      </c>
      <c r="K409" s="10">
        <v>295.94895359999998</v>
      </c>
      <c r="L409" s="10">
        <v>460.41702090000001</v>
      </c>
      <c r="M409" s="10">
        <v>7.4348792709999998</v>
      </c>
      <c r="N409" s="10">
        <v>118.2217826</v>
      </c>
      <c r="O409" s="10">
        <v>121.55773840000001</v>
      </c>
      <c r="P409" s="10">
        <v>84.769984989999998</v>
      </c>
      <c r="Q409" s="11">
        <f t="shared" si="12"/>
        <v>4</v>
      </c>
      <c r="R409" s="5">
        <v>1</v>
      </c>
      <c r="S409" s="5">
        <v>1</v>
      </c>
      <c r="T409" s="5">
        <v>1</v>
      </c>
      <c r="U409" s="5">
        <v>0</v>
      </c>
      <c r="V409" s="5">
        <v>0</v>
      </c>
      <c r="W409" s="5">
        <v>0</v>
      </c>
      <c r="X409" s="5">
        <v>1</v>
      </c>
      <c r="Y409" s="5">
        <f t="shared" si="13"/>
        <v>34</v>
      </c>
      <c r="Z409" s="5">
        <v>2</v>
      </c>
      <c r="AA409" s="5">
        <v>3</v>
      </c>
      <c r="AB409" s="5">
        <v>4</v>
      </c>
      <c r="AC409" s="5">
        <v>4</v>
      </c>
      <c r="AD409" s="5">
        <v>3</v>
      </c>
      <c r="AE409" s="5">
        <v>4</v>
      </c>
      <c r="AF409" s="5">
        <v>3</v>
      </c>
      <c r="AG409" s="5">
        <v>4</v>
      </c>
      <c r="AH409" s="5">
        <v>2</v>
      </c>
      <c r="AI409" s="5">
        <v>2</v>
      </c>
      <c r="AJ409" s="5">
        <v>3</v>
      </c>
      <c r="AK409" s="5" t="s">
        <v>127</v>
      </c>
      <c r="AL409" s="5">
        <v>1.02</v>
      </c>
      <c r="AM409" s="5">
        <v>0.93529736200000002</v>
      </c>
      <c r="AN409" s="5" t="s">
        <v>43</v>
      </c>
      <c r="AO409" s="5" t="s">
        <v>79</v>
      </c>
      <c r="AP409" s="5" t="s">
        <v>80</v>
      </c>
    </row>
    <row r="410" spans="1:42" x14ac:dyDescent="0.35">
      <c r="A410" s="5" t="s">
        <v>528</v>
      </c>
      <c r="B410" s="10">
        <v>23.378932968536251</v>
      </c>
      <c r="C410" s="5">
        <v>2</v>
      </c>
      <c r="D410" s="5">
        <v>0</v>
      </c>
      <c r="E410" s="10">
        <v>22.817227039999999</v>
      </c>
      <c r="F410" s="10">
        <v>167.838774</v>
      </c>
      <c r="G410" s="10">
        <v>64.27579557</v>
      </c>
      <c r="H410" s="10">
        <v>79.382576180000001</v>
      </c>
      <c r="I410" s="10">
        <v>86.404080039999997</v>
      </c>
      <c r="J410" s="10">
        <v>109.9016209</v>
      </c>
      <c r="K410" s="10">
        <v>152.4602922</v>
      </c>
      <c r="L410" s="10">
        <v>118.9001493</v>
      </c>
      <c r="M410" s="10">
        <v>1.9205762719999999</v>
      </c>
      <c r="N410" s="10">
        <v>91.009615760000003</v>
      </c>
      <c r="O410" s="10">
        <v>108.60820440000001</v>
      </c>
      <c r="P410" s="10">
        <v>79.273126110000007</v>
      </c>
      <c r="Q410" s="11">
        <f t="shared" si="12"/>
        <v>1</v>
      </c>
      <c r="R410" s="5">
        <v>0</v>
      </c>
      <c r="S410" s="5">
        <v>0</v>
      </c>
      <c r="T410" s="5">
        <v>0</v>
      </c>
      <c r="U410" s="5">
        <v>0</v>
      </c>
      <c r="V410" s="5">
        <v>0</v>
      </c>
      <c r="W410" s="5">
        <v>1</v>
      </c>
      <c r="X410" s="5">
        <v>0</v>
      </c>
      <c r="Y410" s="5">
        <f t="shared" si="13"/>
        <v>14</v>
      </c>
      <c r="Z410" s="5">
        <v>1</v>
      </c>
      <c r="AA410" s="5">
        <v>1</v>
      </c>
      <c r="AB410" s="5">
        <v>1</v>
      </c>
      <c r="AC410" s="5">
        <v>1</v>
      </c>
      <c r="AD410" s="5">
        <v>4</v>
      </c>
      <c r="AE410" s="5">
        <v>1</v>
      </c>
      <c r="AF410" s="5">
        <v>1</v>
      </c>
      <c r="AG410" s="5">
        <v>1</v>
      </c>
      <c r="AH410" s="5">
        <v>1</v>
      </c>
      <c r="AI410" s="5">
        <v>1</v>
      </c>
      <c r="AJ410" s="5">
        <v>1</v>
      </c>
      <c r="AK410" s="5" t="s">
        <v>119</v>
      </c>
      <c r="AL410" s="5">
        <v>1.02</v>
      </c>
      <c r="AM410" s="7">
        <v>4.7099999999999997E-9</v>
      </c>
      <c r="AN410" s="5" t="s">
        <v>36</v>
      </c>
      <c r="AO410" s="5" t="s">
        <v>41</v>
      </c>
      <c r="AP410" s="5" t="s">
        <v>42</v>
      </c>
    </row>
    <row r="411" spans="1:42" x14ac:dyDescent="0.35">
      <c r="A411" s="5" t="s">
        <v>529</v>
      </c>
      <c r="B411" s="10">
        <v>45.326949384404926</v>
      </c>
      <c r="C411" s="5">
        <v>2</v>
      </c>
      <c r="D411" s="5">
        <v>0</v>
      </c>
      <c r="E411" s="10">
        <v>21.056338230000001</v>
      </c>
      <c r="F411" s="10">
        <v>183.04072260000001</v>
      </c>
      <c r="G411" s="10">
        <v>70.546957980000002</v>
      </c>
      <c r="H411" s="10">
        <v>61.644668500000002</v>
      </c>
      <c r="I411" s="10">
        <v>119.8077449</v>
      </c>
      <c r="J411" s="10">
        <v>115.098828</v>
      </c>
      <c r="K411" s="10">
        <v>148.14331340000001</v>
      </c>
      <c r="L411" s="10">
        <v>121.6893101</v>
      </c>
      <c r="M411" s="10">
        <v>2.4031812810000002</v>
      </c>
      <c r="N411" s="10">
        <v>96.842657799999998</v>
      </c>
      <c r="O411" s="10">
        <v>115.86753899999999</v>
      </c>
      <c r="P411" s="10">
        <v>82.280303880000005</v>
      </c>
      <c r="Q411" s="11">
        <f t="shared" si="12"/>
        <v>3</v>
      </c>
      <c r="R411" s="5">
        <v>1</v>
      </c>
      <c r="S411" s="5">
        <v>0</v>
      </c>
      <c r="T411" s="5">
        <v>1</v>
      </c>
      <c r="U411" s="5">
        <v>0</v>
      </c>
      <c r="V411" s="5">
        <v>0</v>
      </c>
      <c r="W411" s="5">
        <v>0</v>
      </c>
      <c r="X411" s="5">
        <v>1</v>
      </c>
      <c r="Y411" s="5">
        <f t="shared" si="13"/>
        <v>18</v>
      </c>
      <c r="Z411" s="5">
        <v>1</v>
      </c>
      <c r="AA411" s="5">
        <v>1</v>
      </c>
      <c r="AB411" s="5">
        <v>1</v>
      </c>
      <c r="AC411" s="5">
        <v>2</v>
      </c>
      <c r="AD411" s="5">
        <v>4</v>
      </c>
      <c r="AE411" s="5">
        <v>1</v>
      </c>
      <c r="AF411" s="5">
        <v>1</v>
      </c>
      <c r="AG411" s="5">
        <v>1</v>
      </c>
      <c r="AH411" s="5">
        <v>1</v>
      </c>
      <c r="AI411" s="5">
        <v>2</v>
      </c>
      <c r="AJ411" s="5">
        <v>3</v>
      </c>
      <c r="AK411" s="5" t="s">
        <v>123</v>
      </c>
      <c r="AL411" s="5">
        <v>2.15</v>
      </c>
      <c r="AM411" s="7">
        <v>3.0600000000000001E-7</v>
      </c>
      <c r="AN411" s="5" t="s">
        <v>43</v>
      </c>
      <c r="AO411" s="5" t="s">
        <v>72</v>
      </c>
      <c r="AP411" s="5" t="s">
        <v>89</v>
      </c>
    </row>
    <row r="412" spans="1:42" x14ac:dyDescent="0.35">
      <c r="A412" s="5" t="s">
        <v>530</v>
      </c>
      <c r="B412" s="10">
        <v>30.834473324213405</v>
      </c>
      <c r="C412" s="5">
        <v>1</v>
      </c>
      <c r="D412" s="5">
        <v>0</v>
      </c>
      <c r="E412" s="10">
        <v>30.337491069999999</v>
      </c>
      <c r="F412" s="10">
        <v>169.1724261</v>
      </c>
      <c r="G412" s="10">
        <v>86.823805460000003</v>
      </c>
      <c r="H412" s="10">
        <v>60.669285389999999</v>
      </c>
      <c r="I412" s="10">
        <v>92.354761670000002</v>
      </c>
      <c r="J412" s="10">
        <v>107.99676719999999</v>
      </c>
      <c r="K412" s="10">
        <v>141.53488630000001</v>
      </c>
      <c r="L412" s="10">
        <v>123.6174512</v>
      </c>
      <c r="M412" s="10">
        <v>2.3328919300000002</v>
      </c>
      <c r="N412" s="10">
        <v>97.915844570000004</v>
      </c>
      <c r="O412" s="10">
        <v>110.0392816</v>
      </c>
      <c r="P412" s="10">
        <v>82.604981769999995</v>
      </c>
      <c r="Q412" s="11">
        <f t="shared" si="12"/>
        <v>2</v>
      </c>
      <c r="R412" s="5">
        <v>0</v>
      </c>
      <c r="S412" s="5">
        <v>0</v>
      </c>
      <c r="T412" s="5">
        <v>1</v>
      </c>
      <c r="U412" s="5">
        <v>0</v>
      </c>
      <c r="V412" s="5">
        <v>1</v>
      </c>
      <c r="W412" s="5">
        <v>0</v>
      </c>
      <c r="X412" s="5">
        <v>0</v>
      </c>
      <c r="Y412" s="5">
        <f t="shared" si="13"/>
        <v>20</v>
      </c>
      <c r="Z412" s="5">
        <v>3</v>
      </c>
      <c r="AA412" s="5">
        <v>1</v>
      </c>
      <c r="AB412" s="5">
        <v>1</v>
      </c>
      <c r="AC412" s="5">
        <v>2</v>
      </c>
      <c r="AD412" s="5">
        <v>4</v>
      </c>
      <c r="AE412" s="5">
        <v>1</v>
      </c>
      <c r="AF412" s="5">
        <v>1</v>
      </c>
      <c r="AG412" s="5">
        <v>1</v>
      </c>
      <c r="AH412" s="5">
        <v>1</v>
      </c>
      <c r="AI412" s="5">
        <v>2</v>
      </c>
      <c r="AJ412" s="5">
        <v>3</v>
      </c>
      <c r="AK412" s="5" t="s">
        <v>120</v>
      </c>
      <c r="AL412" s="5">
        <v>2.19</v>
      </c>
      <c r="AM412" s="7">
        <v>3.2499999999999997E-5</v>
      </c>
      <c r="AN412" s="5" t="s">
        <v>36</v>
      </c>
      <c r="AO412" s="5" t="s">
        <v>53</v>
      </c>
      <c r="AP412" s="5" t="s">
        <v>117</v>
      </c>
    </row>
    <row r="413" spans="1:42" x14ac:dyDescent="0.35">
      <c r="A413" s="5" t="s">
        <v>531</v>
      </c>
      <c r="B413" s="10">
        <v>25.378932968536251</v>
      </c>
      <c r="C413" s="5">
        <v>1</v>
      </c>
      <c r="D413" s="5">
        <v>0</v>
      </c>
      <c r="E413" s="10">
        <v>23.54328503</v>
      </c>
      <c r="F413" s="10">
        <v>164.71400819999999</v>
      </c>
      <c r="G413" s="10">
        <v>63.874590929999997</v>
      </c>
      <c r="H413" s="10">
        <v>64.105200580000002</v>
      </c>
      <c r="I413" s="10">
        <v>91.925291580000007</v>
      </c>
      <c r="J413" s="10">
        <v>103.194571</v>
      </c>
      <c r="K413" s="10">
        <v>177.38241650000001</v>
      </c>
      <c r="L413" s="10">
        <v>119.0609741</v>
      </c>
      <c r="M413" s="10">
        <v>2.7670518909999999</v>
      </c>
      <c r="N413" s="10">
        <v>95.747662340000005</v>
      </c>
      <c r="O413" s="10">
        <v>116.49672940000001</v>
      </c>
      <c r="P413" s="10">
        <v>82.748829409999999</v>
      </c>
      <c r="Q413" s="11">
        <f t="shared" si="12"/>
        <v>1</v>
      </c>
      <c r="R413" s="5">
        <v>1</v>
      </c>
      <c r="S413" s="5">
        <v>0</v>
      </c>
      <c r="T413" s="5">
        <v>0</v>
      </c>
      <c r="U413" s="5">
        <v>0</v>
      </c>
      <c r="V413" s="5">
        <v>0</v>
      </c>
      <c r="W413" s="5">
        <v>0</v>
      </c>
      <c r="X413" s="5">
        <v>0</v>
      </c>
      <c r="Y413" s="5">
        <f t="shared" si="13"/>
        <v>19</v>
      </c>
      <c r="Z413" s="5">
        <v>1</v>
      </c>
      <c r="AA413" s="5">
        <v>1</v>
      </c>
      <c r="AB413" s="5">
        <v>2</v>
      </c>
      <c r="AC413" s="5">
        <v>2</v>
      </c>
      <c r="AD413" s="5">
        <v>4</v>
      </c>
      <c r="AE413" s="5">
        <v>1</v>
      </c>
      <c r="AF413" s="5">
        <v>1</v>
      </c>
      <c r="AG413" s="5">
        <v>1</v>
      </c>
      <c r="AH413" s="5">
        <v>1</v>
      </c>
      <c r="AI413" s="5">
        <v>2</v>
      </c>
      <c r="AJ413" s="5">
        <v>3</v>
      </c>
      <c r="AK413" s="5" t="s">
        <v>35</v>
      </c>
      <c r="AL413" s="5">
        <v>2.19</v>
      </c>
      <c r="AM413" s="5">
        <v>2.290982E-3</v>
      </c>
      <c r="AN413" s="5" t="s">
        <v>76</v>
      </c>
      <c r="AO413" s="5" t="s">
        <v>77</v>
      </c>
      <c r="AP413" s="5" t="s">
        <v>78</v>
      </c>
    </row>
    <row r="414" spans="1:42" x14ac:dyDescent="0.35">
      <c r="A414" s="5" t="s">
        <v>532</v>
      </c>
      <c r="B414" s="10">
        <v>46.508891928864571</v>
      </c>
      <c r="C414" s="5">
        <v>1</v>
      </c>
      <c r="D414" s="5">
        <v>0</v>
      </c>
      <c r="E414" s="10">
        <v>17.511445630000001</v>
      </c>
      <c r="F414" s="10">
        <v>168.4330765</v>
      </c>
      <c r="G414" s="10">
        <v>49.679448110000003</v>
      </c>
      <c r="H414" s="10">
        <v>67.472911179999997</v>
      </c>
      <c r="I414" s="10">
        <v>72.050928740000003</v>
      </c>
      <c r="J414" s="10">
        <v>127.2885241</v>
      </c>
      <c r="K414" s="10">
        <v>142.40366460000001</v>
      </c>
      <c r="L414" s="10">
        <v>126.0092758</v>
      </c>
      <c r="M414" s="10">
        <v>2.110530909</v>
      </c>
      <c r="N414" s="10">
        <v>87.523617090000002</v>
      </c>
      <c r="O414" s="10">
        <v>110.4527356</v>
      </c>
      <c r="P414" s="10">
        <v>77.998725879999995</v>
      </c>
      <c r="Q414" s="11">
        <f t="shared" si="12"/>
        <v>0</v>
      </c>
      <c r="R414" s="5">
        <v>0</v>
      </c>
      <c r="S414" s="5">
        <v>0</v>
      </c>
      <c r="T414" s="5">
        <v>0</v>
      </c>
      <c r="U414" s="5">
        <v>0</v>
      </c>
      <c r="V414" s="5">
        <v>0</v>
      </c>
      <c r="W414" s="5">
        <v>0</v>
      </c>
      <c r="X414" s="5">
        <v>0</v>
      </c>
      <c r="Y414" s="5">
        <f t="shared" si="13"/>
        <v>14</v>
      </c>
      <c r="Z414" s="5">
        <v>1</v>
      </c>
      <c r="AA414" s="5">
        <v>1</v>
      </c>
      <c r="AB414" s="5">
        <v>1</v>
      </c>
      <c r="AC414" s="5">
        <v>1</v>
      </c>
      <c r="AD414" s="5">
        <v>4</v>
      </c>
      <c r="AE414" s="5">
        <v>1</v>
      </c>
      <c r="AF414" s="5">
        <v>1</v>
      </c>
      <c r="AG414" s="5">
        <v>1</v>
      </c>
      <c r="AH414" s="5">
        <v>1</v>
      </c>
      <c r="AI414" s="5">
        <v>1</v>
      </c>
      <c r="AJ414" s="5">
        <v>1</v>
      </c>
      <c r="AK414" s="5" t="s">
        <v>122</v>
      </c>
      <c r="AL414" s="5">
        <v>3.36</v>
      </c>
      <c r="AM414" s="7">
        <v>1.3100000000000001E-12</v>
      </c>
      <c r="AN414" s="5" t="s">
        <v>43</v>
      </c>
      <c r="AO414" s="5" t="s">
        <v>72</v>
      </c>
      <c r="AP414" s="5" t="s">
        <v>92</v>
      </c>
    </row>
    <row r="415" spans="1:42" x14ac:dyDescent="0.35">
      <c r="A415" s="5" t="s">
        <v>533</v>
      </c>
      <c r="B415" s="10">
        <v>30.853625170998633</v>
      </c>
      <c r="C415" s="5">
        <v>2</v>
      </c>
      <c r="D415" s="5">
        <v>1</v>
      </c>
      <c r="E415" s="10">
        <v>25.227554040000001</v>
      </c>
      <c r="F415" s="10">
        <v>164.92077320000001</v>
      </c>
      <c r="G415" s="10">
        <v>68.616074670000003</v>
      </c>
      <c r="H415" s="10">
        <v>82.319709180000004</v>
      </c>
      <c r="I415" s="10">
        <v>115.122338</v>
      </c>
      <c r="J415" s="10">
        <v>108.72407149999999</v>
      </c>
      <c r="K415" s="10">
        <v>175.79515190000001</v>
      </c>
      <c r="L415" s="10">
        <v>118.6434522</v>
      </c>
      <c r="M415" s="10">
        <v>2.1355171639999999</v>
      </c>
      <c r="N415" s="10">
        <v>84.552055629999998</v>
      </c>
      <c r="O415" s="10">
        <v>115.8195755</v>
      </c>
      <c r="P415" s="10">
        <v>86.646812249999996</v>
      </c>
      <c r="Q415" s="11">
        <f t="shared" si="12"/>
        <v>2</v>
      </c>
      <c r="R415" s="5">
        <v>1</v>
      </c>
      <c r="S415" s="5">
        <v>0</v>
      </c>
      <c r="T415" s="5">
        <v>0</v>
      </c>
      <c r="U415" s="5">
        <v>0</v>
      </c>
      <c r="V415" s="5">
        <v>1</v>
      </c>
      <c r="W415" s="5">
        <v>0</v>
      </c>
      <c r="X415" s="5">
        <v>0</v>
      </c>
      <c r="Y415" s="5">
        <f t="shared" si="13"/>
        <v>19</v>
      </c>
      <c r="Z415" s="5">
        <v>2</v>
      </c>
      <c r="AA415" s="5">
        <v>1</v>
      </c>
      <c r="AB415" s="5">
        <v>2</v>
      </c>
      <c r="AC415" s="5">
        <v>1</v>
      </c>
      <c r="AD415" s="5">
        <v>4</v>
      </c>
      <c r="AE415" s="5">
        <v>1</v>
      </c>
      <c r="AF415" s="5">
        <v>1</v>
      </c>
      <c r="AG415" s="5">
        <v>1</v>
      </c>
      <c r="AH415" s="5">
        <v>1</v>
      </c>
      <c r="AI415" s="5">
        <v>2</v>
      </c>
      <c r="AJ415" s="5">
        <v>3</v>
      </c>
      <c r="AK415" s="5" t="s">
        <v>121</v>
      </c>
      <c r="AL415" s="5">
        <v>1.02</v>
      </c>
      <c r="AM415" s="7">
        <v>1.31E-5</v>
      </c>
      <c r="AN415" s="5" t="s">
        <v>36</v>
      </c>
      <c r="AO415" s="5" t="s">
        <v>53</v>
      </c>
      <c r="AP415" s="5" t="s">
        <v>54</v>
      </c>
    </row>
    <row r="416" spans="1:42" x14ac:dyDescent="0.35">
      <c r="A416" s="5" t="s">
        <v>534</v>
      </c>
      <c r="B416" s="10">
        <v>48.295485636114911</v>
      </c>
      <c r="C416" s="5">
        <v>2</v>
      </c>
      <c r="D416" s="5">
        <v>1</v>
      </c>
      <c r="E416" s="10">
        <v>24.697846869999999</v>
      </c>
      <c r="F416" s="10">
        <v>170.2335808</v>
      </c>
      <c r="G416" s="10">
        <v>71.573056300000005</v>
      </c>
      <c r="H416" s="10">
        <v>69.446589090000003</v>
      </c>
      <c r="I416" s="10">
        <v>118.40530029999999</v>
      </c>
      <c r="J416" s="10">
        <v>117.48592979999999</v>
      </c>
      <c r="K416" s="10">
        <v>149.01154629999999</v>
      </c>
      <c r="L416" s="10">
        <v>117.6600469</v>
      </c>
      <c r="M416" s="10">
        <v>2.1457000019999999</v>
      </c>
      <c r="N416" s="10">
        <v>94.371191769999996</v>
      </c>
      <c r="O416" s="10">
        <v>107.8482075</v>
      </c>
      <c r="P416" s="10">
        <v>78.777219450000004</v>
      </c>
      <c r="Q416" s="11">
        <f t="shared" si="12"/>
        <v>3</v>
      </c>
      <c r="R416" s="5">
        <v>1</v>
      </c>
      <c r="S416" s="5">
        <v>0</v>
      </c>
      <c r="T416" s="5">
        <v>1</v>
      </c>
      <c r="U416" s="5">
        <v>0</v>
      </c>
      <c r="V416" s="5">
        <v>0</v>
      </c>
      <c r="W416" s="5">
        <v>0</v>
      </c>
      <c r="X416" s="5">
        <v>1</v>
      </c>
      <c r="Y416" s="5">
        <f t="shared" si="13"/>
        <v>14</v>
      </c>
      <c r="Z416" s="5">
        <v>1</v>
      </c>
      <c r="AA416" s="5">
        <v>1</v>
      </c>
      <c r="AB416" s="5">
        <v>1</v>
      </c>
      <c r="AC416" s="5">
        <v>1</v>
      </c>
      <c r="AD416" s="5">
        <v>4</v>
      </c>
      <c r="AE416" s="5">
        <v>1</v>
      </c>
      <c r="AF416" s="5">
        <v>1</v>
      </c>
      <c r="AG416" s="5">
        <v>1</v>
      </c>
      <c r="AH416" s="5">
        <v>1</v>
      </c>
      <c r="AI416" s="5">
        <v>1</v>
      </c>
      <c r="AJ416" s="5">
        <v>1</v>
      </c>
      <c r="AK416" s="5" t="s">
        <v>123</v>
      </c>
      <c r="AL416" s="5">
        <v>2.15</v>
      </c>
      <c r="AM416" s="7">
        <v>1.2100000000000001E-8</v>
      </c>
      <c r="AN416" s="5" t="s">
        <v>36</v>
      </c>
      <c r="AO416" s="5" t="s">
        <v>55</v>
      </c>
      <c r="AP416" s="5" t="s">
        <v>56</v>
      </c>
    </row>
    <row r="417" spans="1:42" x14ac:dyDescent="0.35">
      <c r="A417" s="5" t="s">
        <v>535</v>
      </c>
      <c r="B417" s="10">
        <v>45.745554035567714</v>
      </c>
      <c r="C417" s="5">
        <v>2</v>
      </c>
      <c r="D417" s="5">
        <v>0</v>
      </c>
      <c r="E417" s="10">
        <v>21.178225359999999</v>
      </c>
      <c r="F417" s="10">
        <v>174.31338719999999</v>
      </c>
      <c r="G417" s="10">
        <v>64.350370150000003</v>
      </c>
      <c r="H417" s="10">
        <v>58.062473599999997</v>
      </c>
      <c r="I417" s="10">
        <v>114.74431800000001</v>
      </c>
      <c r="J417" s="10">
        <v>122.9815612</v>
      </c>
      <c r="K417" s="10">
        <v>147.57202770000001</v>
      </c>
      <c r="L417" s="10">
        <v>125.4044248</v>
      </c>
      <c r="M417" s="10">
        <v>2.5416076599999999</v>
      </c>
      <c r="N417" s="10">
        <v>91.282722820000004</v>
      </c>
      <c r="O417" s="10">
        <v>104.0421173</v>
      </c>
      <c r="P417" s="10">
        <v>80.158719390000002</v>
      </c>
      <c r="Q417" s="11">
        <f t="shared" si="12"/>
        <v>2</v>
      </c>
      <c r="R417" s="5">
        <v>0</v>
      </c>
      <c r="S417" s="5">
        <v>0</v>
      </c>
      <c r="T417" s="5">
        <v>1</v>
      </c>
      <c r="U417" s="5">
        <v>0</v>
      </c>
      <c r="V417" s="5">
        <v>0</v>
      </c>
      <c r="W417" s="5">
        <v>0</v>
      </c>
      <c r="X417" s="5">
        <v>1</v>
      </c>
      <c r="Y417" s="5">
        <f t="shared" si="13"/>
        <v>18</v>
      </c>
      <c r="Z417" s="5">
        <v>1</v>
      </c>
      <c r="AA417" s="5">
        <v>1</v>
      </c>
      <c r="AB417" s="5">
        <v>1</v>
      </c>
      <c r="AC417" s="5">
        <v>2</v>
      </c>
      <c r="AD417" s="5">
        <v>4</v>
      </c>
      <c r="AE417" s="5">
        <v>1</v>
      </c>
      <c r="AF417" s="5">
        <v>1</v>
      </c>
      <c r="AG417" s="5">
        <v>1</v>
      </c>
      <c r="AH417" s="5">
        <v>1</v>
      </c>
      <c r="AI417" s="5">
        <v>2</v>
      </c>
      <c r="AJ417" s="5">
        <v>3</v>
      </c>
      <c r="AK417" s="5" t="s">
        <v>123</v>
      </c>
      <c r="AL417" s="5">
        <v>2.15</v>
      </c>
      <c r="AM417" s="7">
        <v>8.4299999999999998E-10</v>
      </c>
      <c r="AN417" s="5" t="s">
        <v>76</v>
      </c>
      <c r="AO417" s="5" t="s">
        <v>77</v>
      </c>
      <c r="AP417" s="5" t="s">
        <v>85</v>
      </c>
    </row>
    <row r="418" spans="1:42" x14ac:dyDescent="0.35">
      <c r="A418" s="5" t="s">
        <v>536</v>
      </c>
      <c r="B418" s="10">
        <v>30.733242134062927</v>
      </c>
      <c r="C418" s="5">
        <v>1</v>
      </c>
      <c r="D418" s="5">
        <v>0</v>
      </c>
      <c r="E418" s="10">
        <v>33.940699170000002</v>
      </c>
      <c r="F418" s="10">
        <v>165.43433390000001</v>
      </c>
      <c r="G418" s="10">
        <v>92.890666460000006</v>
      </c>
      <c r="H418" s="10">
        <v>28.882902439999999</v>
      </c>
      <c r="I418" s="10">
        <v>197.23268089999999</v>
      </c>
      <c r="J418" s="10">
        <v>128.04166240000001</v>
      </c>
      <c r="K418" s="10">
        <v>286.80526279999998</v>
      </c>
      <c r="L418" s="10">
        <v>483.73687530000001</v>
      </c>
      <c r="M418" s="10">
        <v>9.9299321949999992</v>
      </c>
      <c r="N418" s="10">
        <v>114.14718569999999</v>
      </c>
      <c r="O418" s="10">
        <v>121.5365247</v>
      </c>
      <c r="P418" s="10">
        <v>95.570091689999998</v>
      </c>
      <c r="Q418" s="11">
        <f t="shared" si="12"/>
        <v>4</v>
      </c>
      <c r="R418" s="5">
        <v>1</v>
      </c>
      <c r="S418" s="5">
        <v>1</v>
      </c>
      <c r="T418" s="5">
        <v>1</v>
      </c>
      <c r="U418" s="5">
        <v>0</v>
      </c>
      <c r="V418" s="5">
        <v>0</v>
      </c>
      <c r="W418" s="5">
        <v>0</v>
      </c>
      <c r="X418" s="5">
        <v>1</v>
      </c>
      <c r="Y418" s="5">
        <f t="shared" si="13"/>
        <v>37</v>
      </c>
      <c r="Z418" s="5">
        <v>3</v>
      </c>
      <c r="AA418" s="5">
        <v>3</v>
      </c>
      <c r="AB418" s="5">
        <v>3</v>
      </c>
      <c r="AC418" s="5">
        <v>4</v>
      </c>
      <c r="AD418" s="5">
        <v>4</v>
      </c>
      <c r="AE418" s="5">
        <v>4</v>
      </c>
      <c r="AF418" s="5">
        <v>3</v>
      </c>
      <c r="AG418" s="5">
        <v>4</v>
      </c>
      <c r="AH418" s="5">
        <v>2</v>
      </c>
      <c r="AI418" s="5">
        <v>4</v>
      </c>
      <c r="AJ418" s="5">
        <v>3</v>
      </c>
      <c r="AK418" s="5" t="s">
        <v>124</v>
      </c>
      <c r="AL418" s="5">
        <v>2.19</v>
      </c>
      <c r="AM418" s="5">
        <v>0.99985674700000005</v>
      </c>
      <c r="AN418" s="5" t="s">
        <v>36</v>
      </c>
      <c r="AO418" s="5" t="s">
        <v>39</v>
      </c>
      <c r="AP418" s="5" t="s">
        <v>40</v>
      </c>
    </row>
    <row r="419" spans="1:42" x14ac:dyDescent="0.35">
      <c r="A419" s="5" t="s">
        <v>537</v>
      </c>
      <c r="B419" s="10">
        <v>35.671682626538988</v>
      </c>
      <c r="C419" s="5">
        <v>2</v>
      </c>
      <c r="D419" s="5">
        <v>0</v>
      </c>
      <c r="E419" s="10">
        <v>29.537249859999999</v>
      </c>
      <c r="F419" s="10">
        <v>173.79595430000001</v>
      </c>
      <c r="G419" s="10">
        <v>89.217362789999996</v>
      </c>
      <c r="H419" s="10">
        <v>38.298810369999998</v>
      </c>
      <c r="I419" s="10">
        <v>202.91206080000001</v>
      </c>
      <c r="J419" s="10">
        <v>136.50401450000001</v>
      </c>
      <c r="K419" s="10">
        <v>297.3680248</v>
      </c>
      <c r="L419" s="10">
        <v>466.83186430000001</v>
      </c>
      <c r="M419" s="10">
        <v>7.7644193609999999</v>
      </c>
      <c r="N419" s="10">
        <v>111.193361</v>
      </c>
      <c r="O419" s="10">
        <v>129.79259819999999</v>
      </c>
      <c r="P419" s="10">
        <v>88.960199610000004</v>
      </c>
      <c r="Q419" s="11">
        <f t="shared" si="12"/>
        <v>5</v>
      </c>
      <c r="R419" s="5">
        <v>1</v>
      </c>
      <c r="S419" s="5">
        <v>1</v>
      </c>
      <c r="T419" s="5">
        <v>0</v>
      </c>
      <c r="U419" s="5">
        <v>1</v>
      </c>
      <c r="V419" s="5">
        <v>1</v>
      </c>
      <c r="W419" s="5">
        <v>0</v>
      </c>
      <c r="X419" s="5">
        <v>1</v>
      </c>
      <c r="Y419" s="5">
        <f t="shared" si="13"/>
        <v>35</v>
      </c>
      <c r="Z419" s="5">
        <v>2</v>
      </c>
      <c r="AA419" s="5">
        <v>3</v>
      </c>
      <c r="AB419" s="5">
        <v>4</v>
      </c>
      <c r="AC419" s="5">
        <v>4</v>
      </c>
      <c r="AD419" s="5">
        <v>3</v>
      </c>
      <c r="AE419" s="5">
        <v>4</v>
      </c>
      <c r="AF419" s="5">
        <v>3</v>
      </c>
      <c r="AG419" s="5">
        <v>4</v>
      </c>
      <c r="AH419" s="5">
        <v>3</v>
      </c>
      <c r="AI419" s="5">
        <v>2</v>
      </c>
      <c r="AJ419" s="5">
        <v>3</v>
      </c>
      <c r="AK419" s="5" t="s">
        <v>127</v>
      </c>
      <c r="AL419" s="5">
        <v>1.02</v>
      </c>
      <c r="AM419" s="5">
        <v>0.988506459</v>
      </c>
      <c r="AN419" s="5" t="s">
        <v>36</v>
      </c>
      <c r="AO419" s="5" t="s">
        <v>86</v>
      </c>
      <c r="AP419" s="5" t="s">
        <v>110</v>
      </c>
    </row>
    <row r="420" spans="1:42" x14ac:dyDescent="0.35">
      <c r="A420" s="5" t="s">
        <v>538</v>
      </c>
      <c r="B420" s="10">
        <v>35.075239398084818</v>
      </c>
      <c r="C420" s="5">
        <v>2</v>
      </c>
      <c r="D420" s="5">
        <v>0</v>
      </c>
      <c r="E420" s="10">
        <v>29.28065076</v>
      </c>
      <c r="F420" s="10">
        <v>167.8029832</v>
      </c>
      <c r="G420" s="10">
        <v>82.447991340000002</v>
      </c>
      <c r="H420" s="10">
        <v>72.22701069</v>
      </c>
      <c r="I420" s="10">
        <v>116.83935459999999</v>
      </c>
      <c r="J420" s="10">
        <v>114.69216779999999</v>
      </c>
      <c r="K420" s="10">
        <v>173.4139036</v>
      </c>
      <c r="L420" s="10">
        <v>113.1871647</v>
      </c>
      <c r="M420" s="10">
        <v>2.4009564010000002</v>
      </c>
      <c r="N420" s="10">
        <v>93.690431450000005</v>
      </c>
      <c r="O420" s="10">
        <v>111.0710871</v>
      </c>
      <c r="P420" s="10">
        <v>82.357894049999999</v>
      </c>
      <c r="Q420" s="11">
        <f t="shared" si="12"/>
        <v>2</v>
      </c>
      <c r="R420" s="5">
        <v>1</v>
      </c>
      <c r="S420" s="5">
        <v>0</v>
      </c>
      <c r="T420" s="5">
        <v>1</v>
      </c>
      <c r="U420" s="5">
        <v>0</v>
      </c>
      <c r="V420" s="5">
        <v>0</v>
      </c>
      <c r="W420" s="5">
        <v>0</v>
      </c>
      <c r="X420" s="5">
        <v>0</v>
      </c>
      <c r="Y420" s="5">
        <f t="shared" si="13"/>
        <v>19</v>
      </c>
      <c r="Z420" s="5">
        <v>2</v>
      </c>
      <c r="AA420" s="5">
        <v>1</v>
      </c>
      <c r="AB420" s="5">
        <v>2</v>
      </c>
      <c r="AC420" s="5">
        <v>1</v>
      </c>
      <c r="AD420" s="5">
        <v>4</v>
      </c>
      <c r="AE420" s="5">
        <v>1</v>
      </c>
      <c r="AF420" s="5">
        <v>1</v>
      </c>
      <c r="AG420" s="5">
        <v>1</v>
      </c>
      <c r="AH420" s="5">
        <v>1</v>
      </c>
      <c r="AI420" s="5">
        <v>2</v>
      </c>
      <c r="AJ420" s="5">
        <v>3</v>
      </c>
      <c r="AK420" s="5" t="s">
        <v>121</v>
      </c>
      <c r="AL420" s="5">
        <v>1.02</v>
      </c>
      <c r="AM420" s="7">
        <v>3.43E-5</v>
      </c>
      <c r="AN420" s="5" t="s">
        <v>36</v>
      </c>
      <c r="AO420" s="5" t="s">
        <v>74</v>
      </c>
      <c r="AP420" s="5" t="s">
        <v>88</v>
      </c>
    </row>
    <row r="421" spans="1:42" x14ac:dyDescent="0.35">
      <c r="A421" s="5" t="s">
        <v>539</v>
      </c>
      <c r="B421" s="10">
        <v>41.097127222982216</v>
      </c>
      <c r="C421" s="5">
        <v>2</v>
      </c>
      <c r="D421" s="5">
        <v>1</v>
      </c>
      <c r="E421" s="10">
        <v>25.14062028</v>
      </c>
      <c r="F421" s="10">
        <v>172.97484729999999</v>
      </c>
      <c r="G421" s="10">
        <v>75.221484579999995</v>
      </c>
      <c r="H421" s="10">
        <v>57.383113989999998</v>
      </c>
      <c r="I421" s="10">
        <v>115.53790859999999</v>
      </c>
      <c r="J421" s="10">
        <v>124.6023637</v>
      </c>
      <c r="K421" s="10">
        <v>141.86012890000001</v>
      </c>
      <c r="L421" s="10">
        <v>124.8704931</v>
      </c>
      <c r="M421" s="10">
        <v>2.4721580790000002</v>
      </c>
      <c r="N421" s="10">
        <v>90.887939399999993</v>
      </c>
      <c r="O421" s="10">
        <v>108.5391097</v>
      </c>
      <c r="P421" s="10">
        <v>82.028660560000006</v>
      </c>
      <c r="Q421" s="11">
        <f t="shared" si="12"/>
        <v>1</v>
      </c>
      <c r="R421" s="5">
        <v>0</v>
      </c>
      <c r="S421" s="5">
        <v>0</v>
      </c>
      <c r="T421" s="5">
        <v>1</v>
      </c>
      <c r="U421" s="5">
        <v>0</v>
      </c>
      <c r="V421" s="5">
        <v>0</v>
      </c>
      <c r="W421" s="5">
        <v>0</v>
      </c>
      <c r="X421" s="5">
        <v>0</v>
      </c>
      <c r="Y421" s="5">
        <f t="shared" si="13"/>
        <v>19</v>
      </c>
      <c r="Z421" s="5">
        <v>2</v>
      </c>
      <c r="AA421" s="5">
        <v>1</v>
      </c>
      <c r="AB421" s="5">
        <v>1</v>
      </c>
      <c r="AC421" s="5">
        <v>2</v>
      </c>
      <c r="AD421" s="5">
        <v>4</v>
      </c>
      <c r="AE421" s="5">
        <v>1</v>
      </c>
      <c r="AF421" s="5">
        <v>1</v>
      </c>
      <c r="AG421" s="5">
        <v>1</v>
      </c>
      <c r="AH421" s="5">
        <v>1</v>
      </c>
      <c r="AI421" s="5">
        <v>2</v>
      </c>
      <c r="AJ421" s="5">
        <v>3</v>
      </c>
      <c r="AK421" s="5" t="s">
        <v>123</v>
      </c>
      <c r="AL421" s="5">
        <v>1.02</v>
      </c>
      <c r="AM421" s="7">
        <v>2.0800000000000001E-8</v>
      </c>
      <c r="AN421" s="5" t="s">
        <v>36</v>
      </c>
      <c r="AO421" s="5" t="s">
        <v>39</v>
      </c>
      <c r="AP421" s="5" t="s">
        <v>83</v>
      </c>
    </row>
    <row r="422" spans="1:42" x14ac:dyDescent="0.35">
      <c r="A422" s="5" t="s">
        <v>540</v>
      </c>
      <c r="B422" s="10">
        <v>24.48700410396717</v>
      </c>
      <c r="C422" s="5">
        <v>2</v>
      </c>
      <c r="D422" s="5">
        <v>0</v>
      </c>
      <c r="E422" s="10">
        <v>24.74589422</v>
      </c>
      <c r="F422" s="10">
        <v>162.4945936</v>
      </c>
      <c r="G422" s="10">
        <v>65.340278940000005</v>
      </c>
      <c r="H422" s="10">
        <v>76.124837920000004</v>
      </c>
      <c r="I422" s="10">
        <v>90.422407980000003</v>
      </c>
      <c r="J422" s="10">
        <v>108.9135306</v>
      </c>
      <c r="K422" s="10">
        <v>156.24291669999999</v>
      </c>
      <c r="L422" s="10">
        <v>122.2773653</v>
      </c>
      <c r="M422" s="10">
        <v>2.0524564779999999</v>
      </c>
      <c r="N422" s="10">
        <v>90.305074689999998</v>
      </c>
      <c r="O422" s="10">
        <v>106.6776784</v>
      </c>
      <c r="P422" s="10">
        <v>80.279894420000005</v>
      </c>
      <c r="Q422" s="11">
        <f t="shared" si="12"/>
        <v>1</v>
      </c>
      <c r="R422" s="5">
        <v>0</v>
      </c>
      <c r="S422" s="5">
        <v>0</v>
      </c>
      <c r="T422" s="5">
        <v>1</v>
      </c>
      <c r="U422" s="5">
        <v>0</v>
      </c>
      <c r="V422" s="5">
        <v>0</v>
      </c>
      <c r="W422" s="5">
        <v>0</v>
      </c>
      <c r="X422" s="5">
        <v>0</v>
      </c>
      <c r="Y422" s="5">
        <f t="shared" si="13"/>
        <v>17</v>
      </c>
      <c r="Z422" s="5">
        <v>1</v>
      </c>
      <c r="AA422" s="5">
        <v>1</v>
      </c>
      <c r="AB422" s="5">
        <v>1</v>
      </c>
      <c r="AC422" s="5">
        <v>1</v>
      </c>
      <c r="AD422" s="5">
        <v>4</v>
      </c>
      <c r="AE422" s="5">
        <v>1</v>
      </c>
      <c r="AF422" s="5">
        <v>1</v>
      </c>
      <c r="AG422" s="5">
        <v>1</v>
      </c>
      <c r="AH422" s="5">
        <v>1</v>
      </c>
      <c r="AI422" s="5">
        <v>2</v>
      </c>
      <c r="AJ422" s="5">
        <v>3</v>
      </c>
      <c r="AK422" s="5" t="s">
        <v>119</v>
      </c>
      <c r="AL422" s="5">
        <v>1.02</v>
      </c>
      <c r="AM422" s="7">
        <v>4.36E-8</v>
      </c>
      <c r="AN422" s="5" t="s">
        <v>76</v>
      </c>
      <c r="AO422" s="5" t="s">
        <v>77</v>
      </c>
      <c r="AP422" s="5" t="s">
        <v>85</v>
      </c>
    </row>
    <row r="423" spans="1:42" x14ac:dyDescent="0.35">
      <c r="A423" s="5" t="s">
        <v>541</v>
      </c>
      <c r="B423" s="10">
        <v>37.184678522571822</v>
      </c>
      <c r="C423" s="5">
        <v>1</v>
      </c>
      <c r="D423" s="5">
        <v>0</v>
      </c>
      <c r="E423" s="10">
        <v>30.011861889999999</v>
      </c>
      <c r="F423" s="10">
        <v>165.86545910000001</v>
      </c>
      <c r="G423" s="10">
        <v>82.566685269999994</v>
      </c>
      <c r="H423" s="10">
        <v>63.174752570000003</v>
      </c>
      <c r="I423" s="10">
        <v>95.9280385</v>
      </c>
      <c r="J423" s="10">
        <v>110.31425400000001</v>
      </c>
      <c r="K423" s="10">
        <v>147.29576710000001</v>
      </c>
      <c r="L423" s="10">
        <v>121.27814650000001</v>
      </c>
      <c r="M423" s="10">
        <v>2.331560649</v>
      </c>
      <c r="N423" s="10">
        <v>89.769221990000005</v>
      </c>
      <c r="O423" s="10">
        <v>109.049003</v>
      </c>
      <c r="P423" s="10">
        <v>84.785266680000007</v>
      </c>
      <c r="Q423" s="11">
        <f t="shared" si="12"/>
        <v>4</v>
      </c>
      <c r="R423" s="5">
        <v>0</v>
      </c>
      <c r="S423" s="5">
        <v>0</v>
      </c>
      <c r="T423" s="5">
        <v>1</v>
      </c>
      <c r="U423" s="5">
        <v>1</v>
      </c>
      <c r="V423" s="5">
        <v>0</v>
      </c>
      <c r="W423" s="5">
        <v>1</v>
      </c>
      <c r="X423" s="5">
        <v>1</v>
      </c>
      <c r="Y423" s="5">
        <f t="shared" si="13"/>
        <v>20</v>
      </c>
      <c r="Z423" s="5">
        <v>3</v>
      </c>
      <c r="AA423" s="5">
        <v>1</v>
      </c>
      <c r="AB423" s="5">
        <v>1</v>
      </c>
      <c r="AC423" s="5">
        <v>2</v>
      </c>
      <c r="AD423" s="5">
        <v>4</v>
      </c>
      <c r="AE423" s="5">
        <v>1</v>
      </c>
      <c r="AF423" s="5">
        <v>1</v>
      </c>
      <c r="AG423" s="5">
        <v>1</v>
      </c>
      <c r="AH423" s="5">
        <v>1</v>
      </c>
      <c r="AI423" s="5">
        <v>2</v>
      </c>
      <c r="AJ423" s="5">
        <v>3</v>
      </c>
      <c r="AK423" s="5" t="s">
        <v>120</v>
      </c>
      <c r="AL423" s="5">
        <v>2.19</v>
      </c>
      <c r="AM423" s="7">
        <v>4.25E-6</v>
      </c>
      <c r="AN423" s="5" t="s">
        <v>49</v>
      </c>
      <c r="AO423" s="5" t="s">
        <v>47</v>
      </c>
      <c r="AP423" s="5" t="s">
        <v>100</v>
      </c>
    </row>
    <row r="424" spans="1:42" x14ac:dyDescent="0.35">
      <c r="A424" s="5" t="s">
        <v>542</v>
      </c>
      <c r="B424" s="10">
        <v>37.980848153214772</v>
      </c>
      <c r="C424" s="5">
        <v>1</v>
      </c>
      <c r="D424" s="5">
        <v>0</v>
      </c>
      <c r="E424" s="10">
        <v>22.592957200000001</v>
      </c>
      <c r="F424" s="10">
        <v>167.7603933</v>
      </c>
      <c r="G424" s="10">
        <v>63.584601069999998</v>
      </c>
      <c r="H424" s="10">
        <v>66.175750519999994</v>
      </c>
      <c r="I424" s="10">
        <v>94.099290819999993</v>
      </c>
      <c r="J424" s="10">
        <v>107.85808659999999</v>
      </c>
      <c r="K424" s="10">
        <v>145.65889340000001</v>
      </c>
      <c r="L424" s="10">
        <v>117.5429882</v>
      </c>
      <c r="M424" s="10">
        <v>2.2010916730000001</v>
      </c>
      <c r="N424" s="10">
        <v>94.091066269999999</v>
      </c>
      <c r="O424" s="10">
        <v>107.5216848</v>
      </c>
      <c r="P424" s="10">
        <v>79.853151769999997</v>
      </c>
      <c r="Q424" s="11">
        <f t="shared" si="12"/>
        <v>1</v>
      </c>
      <c r="R424" s="5">
        <v>1</v>
      </c>
      <c r="S424" s="5">
        <v>0</v>
      </c>
      <c r="T424" s="5">
        <v>0</v>
      </c>
      <c r="U424" s="5">
        <v>0</v>
      </c>
      <c r="V424" s="5">
        <v>0</v>
      </c>
      <c r="W424" s="5">
        <v>0</v>
      </c>
      <c r="X424" s="5">
        <v>0</v>
      </c>
      <c r="Y424" s="5">
        <f t="shared" si="13"/>
        <v>14</v>
      </c>
      <c r="Z424" s="5">
        <v>1</v>
      </c>
      <c r="AA424" s="5">
        <v>1</v>
      </c>
      <c r="AB424" s="5">
        <v>1</v>
      </c>
      <c r="AC424" s="5">
        <v>1</v>
      </c>
      <c r="AD424" s="5">
        <v>4</v>
      </c>
      <c r="AE424" s="5">
        <v>1</v>
      </c>
      <c r="AF424" s="5">
        <v>1</v>
      </c>
      <c r="AG424" s="5">
        <v>1</v>
      </c>
      <c r="AH424" s="5">
        <v>1</v>
      </c>
      <c r="AI424" s="5">
        <v>1</v>
      </c>
      <c r="AJ424" s="5">
        <v>1</v>
      </c>
      <c r="AK424" s="5" t="s">
        <v>120</v>
      </c>
      <c r="AL424" s="5">
        <v>2.19</v>
      </c>
      <c r="AM424" s="7">
        <v>6.7000000000000004E-8</v>
      </c>
      <c r="AN424" s="5" t="s">
        <v>76</v>
      </c>
      <c r="AO424" s="5" t="s">
        <v>77</v>
      </c>
      <c r="AP424" s="5" t="s">
        <v>85</v>
      </c>
    </row>
    <row r="425" spans="1:42" x14ac:dyDescent="0.35">
      <c r="A425" s="5" t="s">
        <v>543</v>
      </c>
      <c r="B425" s="10">
        <v>27.507523939808483</v>
      </c>
      <c r="C425" s="5">
        <v>1</v>
      </c>
      <c r="D425" s="5">
        <v>0</v>
      </c>
      <c r="E425" s="10">
        <v>22.812063420000001</v>
      </c>
      <c r="F425" s="10">
        <v>157.8351509</v>
      </c>
      <c r="G425" s="10">
        <v>56.829263820000001</v>
      </c>
      <c r="H425" s="10">
        <v>66.704383989999997</v>
      </c>
      <c r="I425" s="10">
        <v>88.283320790000005</v>
      </c>
      <c r="J425" s="10">
        <v>111.4375026</v>
      </c>
      <c r="K425" s="10">
        <v>181.01354979999999</v>
      </c>
      <c r="L425" s="10">
        <v>126.0985469</v>
      </c>
      <c r="M425" s="10">
        <v>2.7136679629999998</v>
      </c>
      <c r="N425" s="10">
        <v>85.205464610000007</v>
      </c>
      <c r="O425" s="10">
        <v>114.1365971</v>
      </c>
      <c r="P425" s="10">
        <v>78.618561979999996</v>
      </c>
      <c r="Q425" s="11">
        <f t="shared" si="12"/>
        <v>1</v>
      </c>
      <c r="R425" s="5">
        <v>0</v>
      </c>
      <c r="S425" s="5">
        <v>0</v>
      </c>
      <c r="T425" s="5">
        <v>1</v>
      </c>
      <c r="U425" s="5">
        <v>0</v>
      </c>
      <c r="V425" s="5">
        <v>0</v>
      </c>
      <c r="W425" s="5">
        <v>0</v>
      </c>
      <c r="X425" s="5">
        <v>0</v>
      </c>
      <c r="Y425" s="5">
        <f t="shared" si="13"/>
        <v>15</v>
      </c>
      <c r="Z425" s="5">
        <v>1</v>
      </c>
      <c r="AA425" s="5">
        <v>1</v>
      </c>
      <c r="AB425" s="5">
        <v>2</v>
      </c>
      <c r="AC425" s="5">
        <v>1</v>
      </c>
      <c r="AD425" s="5">
        <v>4</v>
      </c>
      <c r="AE425" s="5">
        <v>1</v>
      </c>
      <c r="AF425" s="5">
        <v>1</v>
      </c>
      <c r="AG425" s="5">
        <v>1</v>
      </c>
      <c r="AH425" s="5">
        <v>1</v>
      </c>
      <c r="AI425" s="5">
        <v>1</v>
      </c>
      <c r="AJ425" s="5">
        <v>1</v>
      </c>
      <c r="AK425" s="5" t="s">
        <v>35</v>
      </c>
      <c r="AL425" s="5">
        <v>2.19</v>
      </c>
      <c r="AM425" s="7">
        <v>2.3800000000000001E-6</v>
      </c>
      <c r="AN425" s="5" t="s">
        <v>36</v>
      </c>
      <c r="AO425" s="5" t="s">
        <v>57</v>
      </c>
      <c r="AP425" s="5" t="s">
        <v>59</v>
      </c>
    </row>
    <row r="426" spans="1:42" x14ac:dyDescent="0.35">
      <c r="A426" s="5" t="s">
        <v>544</v>
      </c>
      <c r="B426" s="10">
        <v>25.545827633378934</v>
      </c>
      <c r="C426" s="5">
        <v>1</v>
      </c>
      <c r="D426" s="5">
        <v>0</v>
      </c>
      <c r="E426" s="10">
        <v>20.01906382</v>
      </c>
      <c r="F426" s="10">
        <v>165.84360280000001</v>
      </c>
      <c r="G426" s="10">
        <v>55.060634499999999</v>
      </c>
      <c r="H426" s="10">
        <v>65.967864149999997</v>
      </c>
      <c r="I426" s="10">
        <v>94.512020930000006</v>
      </c>
      <c r="J426" s="10">
        <v>112.405494</v>
      </c>
      <c r="K426" s="10">
        <v>146.6840818</v>
      </c>
      <c r="L426" s="10">
        <v>118.0602635</v>
      </c>
      <c r="M426" s="10">
        <v>2.223568759</v>
      </c>
      <c r="N426" s="10">
        <v>86.569811999999999</v>
      </c>
      <c r="O426" s="10">
        <v>108.3587953</v>
      </c>
      <c r="P426" s="10">
        <v>79.223173299999999</v>
      </c>
      <c r="Q426" s="11">
        <f t="shared" si="12"/>
        <v>2</v>
      </c>
      <c r="R426" s="5">
        <v>0</v>
      </c>
      <c r="S426" s="5">
        <v>0</v>
      </c>
      <c r="T426" s="5">
        <v>1</v>
      </c>
      <c r="U426" s="5">
        <v>0</v>
      </c>
      <c r="V426" s="5">
        <v>0</v>
      </c>
      <c r="W426" s="5">
        <v>1</v>
      </c>
      <c r="X426" s="5">
        <v>0</v>
      </c>
      <c r="Y426" s="5">
        <f t="shared" si="13"/>
        <v>14</v>
      </c>
      <c r="Z426" s="5">
        <v>1</v>
      </c>
      <c r="AA426" s="5">
        <v>1</v>
      </c>
      <c r="AB426" s="5">
        <v>1</v>
      </c>
      <c r="AC426" s="5">
        <v>1</v>
      </c>
      <c r="AD426" s="5">
        <v>4</v>
      </c>
      <c r="AE426" s="5">
        <v>1</v>
      </c>
      <c r="AF426" s="5">
        <v>1</v>
      </c>
      <c r="AG426" s="5">
        <v>1</v>
      </c>
      <c r="AH426" s="5">
        <v>1</v>
      </c>
      <c r="AI426" s="5">
        <v>1</v>
      </c>
      <c r="AJ426" s="5">
        <v>1</v>
      </c>
      <c r="AK426" s="5" t="s">
        <v>120</v>
      </c>
      <c r="AL426" s="5">
        <v>2.19</v>
      </c>
      <c r="AM426" s="7">
        <v>4.7399999999999998E-9</v>
      </c>
      <c r="AN426" s="5" t="s">
        <v>76</v>
      </c>
      <c r="AO426" s="5" t="s">
        <v>77</v>
      </c>
      <c r="AP426" s="5" t="s">
        <v>85</v>
      </c>
    </row>
    <row r="427" spans="1:42" x14ac:dyDescent="0.35">
      <c r="A427" s="5" t="s">
        <v>545</v>
      </c>
      <c r="B427" s="10">
        <v>31.86046511627907</v>
      </c>
      <c r="C427" s="5">
        <v>2</v>
      </c>
      <c r="D427" s="5">
        <v>1</v>
      </c>
      <c r="E427" s="10">
        <v>23.722736810000001</v>
      </c>
      <c r="F427" s="10">
        <v>173.74617319999999</v>
      </c>
      <c r="G427" s="10">
        <v>71.613563780000007</v>
      </c>
      <c r="H427" s="10">
        <v>72.444717470000001</v>
      </c>
      <c r="I427" s="10">
        <v>118.7396767</v>
      </c>
      <c r="J427" s="10">
        <v>114.0520346</v>
      </c>
      <c r="K427" s="10">
        <v>179.2780922</v>
      </c>
      <c r="L427" s="10">
        <v>121.5269831</v>
      </c>
      <c r="M427" s="10">
        <v>2.4746882659999998</v>
      </c>
      <c r="N427" s="10">
        <v>87.644230949999994</v>
      </c>
      <c r="O427" s="10">
        <v>111.1036766</v>
      </c>
      <c r="P427" s="10">
        <v>73.142973659999996</v>
      </c>
      <c r="Q427" s="11">
        <f t="shared" si="12"/>
        <v>2</v>
      </c>
      <c r="R427" s="5">
        <v>1</v>
      </c>
      <c r="S427" s="5">
        <v>1</v>
      </c>
      <c r="T427" s="5">
        <v>0</v>
      </c>
      <c r="U427" s="5">
        <v>0</v>
      </c>
      <c r="V427" s="5">
        <v>0</v>
      </c>
      <c r="W427" s="5">
        <v>0</v>
      </c>
      <c r="X427" s="5">
        <v>0</v>
      </c>
      <c r="Y427" s="5">
        <f t="shared" si="13"/>
        <v>15</v>
      </c>
      <c r="Z427" s="5">
        <v>1</v>
      </c>
      <c r="AA427" s="5">
        <v>1</v>
      </c>
      <c r="AB427" s="5">
        <v>2</v>
      </c>
      <c r="AC427" s="5">
        <v>1</v>
      </c>
      <c r="AD427" s="5">
        <v>4</v>
      </c>
      <c r="AE427" s="5">
        <v>1</v>
      </c>
      <c r="AF427" s="5">
        <v>1</v>
      </c>
      <c r="AG427" s="5">
        <v>1</v>
      </c>
      <c r="AH427" s="5">
        <v>1</v>
      </c>
      <c r="AI427" s="5">
        <v>1</v>
      </c>
      <c r="AJ427" s="5">
        <v>1</v>
      </c>
      <c r="AK427" s="5" t="s">
        <v>121</v>
      </c>
      <c r="AL427" s="5">
        <v>1.02</v>
      </c>
      <c r="AM427" s="7">
        <v>3.0099999999999998E-8</v>
      </c>
      <c r="AN427" s="5" t="s">
        <v>43</v>
      </c>
      <c r="AO427" s="5" t="s">
        <v>72</v>
      </c>
      <c r="AP427" s="5" t="s">
        <v>104</v>
      </c>
    </row>
    <row r="428" spans="1:42" x14ac:dyDescent="0.35">
      <c r="A428" s="5" t="s">
        <v>546</v>
      </c>
      <c r="B428" s="10">
        <v>47.471956224350208</v>
      </c>
      <c r="C428" s="5">
        <v>2</v>
      </c>
      <c r="D428" s="5">
        <v>1</v>
      </c>
      <c r="E428" s="10">
        <v>29.833231430000001</v>
      </c>
      <c r="F428" s="10">
        <v>166.39472960000001</v>
      </c>
      <c r="G428" s="10">
        <v>82.599882519999994</v>
      </c>
      <c r="H428" s="10">
        <v>64.837847629999999</v>
      </c>
      <c r="I428" s="10">
        <v>112.1975699</v>
      </c>
      <c r="J428" s="10">
        <v>121.6041973</v>
      </c>
      <c r="K428" s="10">
        <v>144.13112340000001</v>
      </c>
      <c r="L428" s="10">
        <v>122.37697439999999</v>
      </c>
      <c r="M428" s="10">
        <v>2.2229473789999998</v>
      </c>
      <c r="N428" s="10">
        <v>87.321604980000004</v>
      </c>
      <c r="O428" s="10">
        <v>111.07314909999999</v>
      </c>
      <c r="P428" s="10">
        <v>82.650109049999998</v>
      </c>
      <c r="Q428" s="11">
        <f t="shared" si="12"/>
        <v>2</v>
      </c>
      <c r="R428" s="5">
        <v>1</v>
      </c>
      <c r="S428" s="5">
        <v>0</v>
      </c>
      <c r="T428" s="5">
        <v>1</v>
      </c>
      <c r="U428" s="5">
        <v>0</v>
      </c>
      <c r="V428" s="5">
        <v>0</v>
      </c>
      <c r="W428" s="5">
        <v>0</v>
      </c>
      <c r="X428" s="5">
        <v>0</v>
      </c>
      <c r="Y428" s="5">
        <f t="shared" si="13"/>
        <v>19</v>
      </c>
      <c r="Z428" s="5">
        <v>2</v>
      </c>
      <c r="AA428" s="5">
        <v>1</v>
      </c>
      <c r="AB428" s="5">
        <v>1</v>
      </c>
      <c r="AC428" s="5">
        <v>2</v>
      </c>
      <c r="AD428" s="5">
        <v>4</v>
      </c>
      <c r="AE428" s="5">
        <v>1</v>
      </c>
      <c r="AF428" s="5">
        <v>1</v>
      </c>
      <c r="AG428" s="5">
        <v>1</v>
      </c>
      <c r="AH428" s="5">
        <v>1</v>
      </c>
      <c r="AI428" s="5">
        <v>2</v>
      </c>
      <c r="AJ428" s="5">
        <v>3</v>
      </c>
      <c r="AK428" s="5" t="s">
        <v>123</v>
      </c>
      <c r="AL428" s="5">
        <v>2.15</v>
      </c>
      <c r="AM428" s="7">
        <v>6.4500000000000002E-8</v>
      </c>
      <c r="AN428" s="5" t="s">
        <v>36</v>
      </c>
      <c r="AO428" s="5" t="s">
        <v>37</v>
      </c>
      <c r="AP428" s="5" t="s">
        <v>38</v>
      </c>
    </row>
    <row r="429" spans="1:42" x14ac:dyDescent="0.35">
      <c r="A429" s="5" t="s">
        <v>547</v>
      </c>
      <c r="B429" s="10">
        <v>26.12311901504788</v>
      </c>
      <c r="C429" s="5">
        <v>2</v>
      </c>
      <c r="D429" s="5">
        <v>0</v>
      </c>
      <c r="E429" s="10">
        <v>30.79720077</v>
      </c>
      <c r="F429" s="10">
        <v>169.5422178</v>
      </c>
      <c r="G429" s="10">
        <v>88.525209689999997</v>
      </c>
      <c r="H429" s="10">
        <v>76.303018129999998</v>
      </c>
      <c r="I429" s="10">
        <v>86.898776909999995</v>
      </c>
      <c r="J429" s="10">
        <v>110.3755656</v>
      </c>
      <c r="K429" s="10">
        <v>154.1362546</v>
      </c>
      <c r="L429" s="10">
        <v>121.2844724</v>
      </c>
      <c r="M429" s="10">
        <v>2.020054493</v>
      </c>
      <c r="N429" s="10">
        <v>88.107176999999993</v>
      </c>
      <c r="O429" s="10">
        <v>114.093408</v>
      </c>
      <c r="P429" s="10">
        <v>79.951885899999994</v>
      </c>
      <c r="Q429" s="11">
        <f t="shared" si="12"/>
        <v>0</v>
      </c>
      <c r="R429" s="5">
        <v>0</v>
      </c>
      <c r="S429" s="5">
        <v>0</v>
      </c>
      <c r="T429" s="5">
        <v>0</v>
      </c>
      <c r="U429" s="5">
        <v>0</v>
      </c>
      <c r="V429" s="5">
        <v>0</v>
      </c>
      <c r="W429" s="5">
        <v>0</v>
      </c>
      <c r="X429" s="5">
        <v>0</v>
      </c>
      <c r="Y429" s="5">
        <f t="shared" si="13"/>
        <v>16</v>
      </c>
      <c r="Z429" s="5">
        <v>3</v>
      </c>
      <c r="AA429" s="5">
        <v>1</v>
      </c>
      <c r="AB429" s="5">
        <v>1</v>
      </c>
      <c r="AC429" s="5">
        <v>1</v>
      </c>
      <c r="AD429" s="5">
        <v>4</v>
      </c>
      <c r="AE429" s="5">
        <v>1</v>
      </c>
      <c r="AF429" s="5">
        <v>1</v>
      </c>
      <c r="AG429" s="5">
        <v>1</v>
      </c>
      <c r="AH429" s="5">
        <v>1</v>
      </c>
      <c r="AI429" s="5">
        <v>1</v>
      </c>
      <c r="AJ429" s="5">
        <v>1</v>
      </c>
      <c r="AK429" s="5" t="s">
        <v>119</v>
      </c>
      <c r="AL429" s="5">
        <v>1.02</v>
      </c>
      <c r="AM429" s="7">
        <v>3.96E-7</v>
      </c>
      <c r="AN429" s="5" t="s">
        <v>43</v>
      </c>
      <c r="AO429" s="5" t="s">
        <v>44</v>
      </c>
      <c r="AP429" s="5" t="s">
        <v>45</v>
      </c>
    </row>
    <row r="430" spans="1:42" x14ac:dyDescent="0.35">
      <c r="A430" s="5" t="s">
        <v>548</v>
      </c>
      <c r="B430" s="10">
        <v>23.896032831737347</v>
      </c>
      <c r="C430" s="5">
        <v>2</v>
      </c>
      <c r="D430" s="5">
        <v>0</v>
      </c>
      <c r="E430" s="10">
        <v>25.324787140000002</v>
      </c>
      <c r="F430" s="10">
        <v>167.78754230000001</v>
      </c>
      <c r="G430" s="10">
        <v>71.296010530000004</v>
      </c>
      <c r="H430" s="10">
        <v>76.075517379999994</v>
      </c>
      <c r="I430" s="10">
        <v>87.362495910000007</v>
      </c>
      <c r="J430" s="10">
        <v>111.4939553</v>
      </c>
      <c r="K430" s="10">
        <v>154.6133864</v>
      </c>
      <c r="L430" s="10">
        <v>121.56390570000001</v>
      </c>
      <c r="M430" s="10">
        <v>2.0323672020000001</v>
      </c>
      <c r="N430" s="10">
        <v>88.646341820000004</v>
      </c>
      <c r="O430" s="10">
        <v>108.86812569999999</v>
      </c>
      <c r="P430" s="10">
        <v>77.137503589999994</v>
      </c>
      <c r="Q430" s="11">
        <f t="shared" si="12"/>
        <v>0</v>
      </c>
      <c r="R430" s="5">
        <v>0</v>
      </c>
      <c r="S430" s="5">
        <v>0</v>
      </c>
      <c r="T430" s="5">
        <v>0</v>
      </c>
      <c r="U430" s="5">
        <v>0</v>
      </c>
      <c r="V430" s="5">
        <v>0</v>
      </c>
      <c r="W430" s="5">
        <v>0</v>
      </c>
      <c r="X430" s="5">
        <v>0</v>
      </c>
      <c r="Y430" s="5">
        <f t="shared" si="13"/>
        <v>15</v>
      </c>
      <c r="Z430" s="5">
        <v>2</v>
      </c>
      <c r="AA430" s="5">
        <v>1</v>
      </c>
      <c r="AB430" s="5">
        <v>1</v>
      </c>
      <c r="AC430" s="5">
        <v>1</v>
      </c>
      <c r="AD430" s="5">
        <v>4</v>
      </c>
      <c r="AE430" s="5">
        <v>1</v>
      </c>
      <c r="AF430" s="5">
        <v>1</v>
      </c>
      <c r="AG430" s="5">
        <v>1</v>
      </c>
      <c r="AH430" s="5">
        <v>1</v>
      </c>
      <c r="AI430" s="5">
        <v>1</v>
      </c>
      <c r="AJ430" s="5">
        <v>1</v>
      </c>
      <c r="AK430" s="5" t="s">
        <v>119</v>
      </c>
      <c r="AL430" s="5">
        <v>1.02</v>
      </c>
      <c r="AM430" s="7">
        <v>4.7699999999999999E-9</v>
      </c>
      <c r="AN430" s="5" t="s">
        <v>36</v>
      </c>
      <c r="AO430" s="5" t="s">
        <v>39</v>
      </c>
      <c r="AP430" s="5" t="s">
        <v>40</v>
      </c>
    </row>
    <row r="431" spans="1:42" x14ac:dyDescent="0.35">
      <c r="A431" s="5" t="s">
        <v>549</v>
      </c>
      <c r="B431" s="10">
        <v>33.896032831737344</v>
      </c>
      <c r="C431" s="5">
        <v>1</v>
      </c>
      <c r="D431" s="5">
        <v>0</v>
      </c>
      <c r="E431" s="10">
        <v>24.160275559999999</v>
      </c>
      <c r="F431" s="10">
        <v>165.76583450000001</v>
      </c>
      <c r="G431" s="10">
        <v>66.388358740000001</v>
      </c>
      <c r="H431" s="10">
        <v>65.206620569999998</v>
      </c>
      <c r="I431" s="10">
        <v>93.636194250000003</v>
      </c>
      <c r="J431" s="10">
        <v>109.8729501</v>
      </c>
      <c r="K431" s="10">
        <v>146.73161099999999</v>
      </c>
      <c r="L431" s="10">
        <v>118.6785702</v>
      </c>
      <c r="M431" s="10">
        <v>2.2502563339999999</v>
      </c>
      <c r="N431" s="10">
        <v>91.558618519999996</v>
      </c>
      <c r="O431" s="10">
        <v>113.09618209999999</v>
      </c>
      <c r="P431" s="10">
        <v>82.037167060000002</v>
      </c>
      <c r="Q431" s="11">
        <f t="shared" si="12"/>
        <v>2</v>
      </c>
      <c r="R431" s="5">
        <v>1</v>
      </c>
      <c r="S431" s="5">
        <v>0</v>
      </c>
      <c r="T431" s="5">
        <v>1</v>
      </c>
      <c r="U431" s="5">
        <v>0</v>
      </c>
      <c r="V431" s="5">
        <v>0</v>
      </c>
      <c r="W431" s="5">
        <v>0</v>
      </c>
      <c r="X431" s="5">
        <v>0</v>
      </c>
      <c r="Y431" s="5">
        <f t="shared" si="13"/>
        <v>17</v>
      </c>
      <c r="Z431" s="5">
        <v>1</v>
      </c>
      <c r="AA431" s="5">
        <v>1</v>
      </c>
      <c r="AB431" s="5">
        <v>1</v>
      </c>
      <c r="AC431" s="5">
        <v>1</v>
      </c>
      <c r="AD431" s="5">
        <v>4</v>
      </c>
      <c r="AE431" s="5">
        <v>1</v>
      </c>
      <c r="AF431" s="5">
        <v>1</v>
      </c>
      <c r="AG431" s="5">
        <v>1</v>
      </c>
      <c r="AH431" s="5">
        <v>1</v>
      </c>
      <c r="AI431" s="5">
        <v>2</v>
      </c>
      <c r="AJ431" s="5">
        <v>3</v>
      </c>
      <c r="AK431" s="5" t="s">
        <v>120</v>
      </c>
      <c r="AL431" s="5">
        <v>2.19</v>
      </c>
      <c r="AM431" s="7">
        <v>8.0599999999999999E-7</v>
      </c>
      <c r="AN431" s="5" t="s">
        <v>36</v>
      </c>
      <c r="AO431" s="5" t="s">
        <v>55</v>
      </c>
      <c r="AP431" s="5" t="s">
        <v>62</v>
      </c>
    </row>
    <row r="432" spans="1:42" x14ac:dyDescent="0.35">
      <c r="A432" s="5" t="s">
        <v>550</v>
      </c>
      <c r="B432" s="10">
        <v>39.485636114911081</v>
      </c>
      <c r="C432" s="5">
        <v>1</v>
      </c>
      <c r="D432" s="5">
        <v>1</v>
      </c>
      <c r="E432" s="10">
        <v>21.38230703</v>
      </c>
      <c r="F432" s="10">
        <v>164.33627089999999</v>
      </c>
      <c r="G432" s="10">
        <v>57.745934910000003</v>
      </c>
      <c r="H432" s="10">
        <v>65.777188019999997</v>
      </c>
      <c r="I432" s="10">
        <v>71.389557609999997</v>
      </c>
      <c r="J432" s="10">
        <v>120.9169455</v>
      </c>
      <c r="K432" s="10">
        <v>140.1396273</v>
      </c>
      <c r="L432" s="10">
        <v>120.6542694</v>
      </c>
      <c r="M432" s="10">
        <v>2.1305201930000002</v>
      </c>
      <c r="N432" s="10">
        <v>92.941254790000002</v>
      </c>
      <c r="O432" s="10">
        <v>108.2334602</v>
      </c>
      <c r="P432" s="10">
        <v>85.219187160000004</v>
      </c>
      <c r="Q432" s="11">
        <f t="shared" si="12"/>
        <v>2</v>
      </c>
      <c r="R432" s="5">
        <v>1</v>
      </c>
      <c r="S432" s="5">
        <v>0</v>
      </c>
      <c r="T432" s="5">
        <v>1</v>
      </c>
      <c r="U432" s="5">
        <v>0</v>
      </c>
      <c r="V432" s="5">
        <v>0</v>
      </c>
      <c r="W432" s="5">
        <v>0</v>
      </c>
      <c r="X432" s="5">
        <v>0</v>
      </c>
      <c r="Y432" s="5">
        <f t="shared" si="13"/>
        <v>17</v>
      </c>
      <c r="Z432" s="5">
        <v>1</v>
      </c>
      <c r="AA432" s="5">
        <v>1</v>
      </c>
      <c r="AB432" s="5">
        <v>1</v>
      </c>
      <c r="AC432" s="5">
        <v>1</v>
      </c>
      <c r="AD432" s="5">
        <v>4</v>
      </c>
      <c r="AE432" s="5">
        <v>1</v>
      </c>
      <c r="AF432" s="5">
        <v>1</v>
      </c>
      <c r="AG432" s="5">
        <v>1</v>
      </c>
      <c r="AH432" s="5">
        <v>1</v>
      </c>
      <c r="AI432" s="5">
        <v>2</v>
      </c>
      <c r="AJ432" s="5">
        <v>3</v>
      </c>
      <c r="AK432" s="5" t="s">
        <v>122</v>
      </c>
      <c r="AL432" s="5">
        <v>2.19</v>
      </c>
      <c r="AM432" s="7">
        <v>3.5899999999999998E-9</v>
      </c>
      <c r="AN432" s="5" t="s">
        <v>36</v>
      </c>
      <c r="AO432" s="5" t="s">
        <v>57</v>
      </c>
      <c r="AP432" s="5" t="s">
        <v>59</v>
      </c>
    </row>
    <row r="433" spans="1:42" x14ac:dyDescent="0.35">
      <c r="A433" s="5" t="s">
        <v>551</v>
      </c>
      <c r="B433" s="10">
        <v>32.560875512995899</v>
      </c>
      <c r="C433" s="5">
        <v>1</v>
      </c>
      <c r="D433" s="5">
        <v>0</v>
      </c>
      <c r="E433" s="10">
        <v>21.503454420000001</v>
      </c>
      <c r="F433" s="10">
        <v>160.12624690000001</v>
      </c>
      <c r="G433" s="10">
        <v>55.135749410000003</v>
      </c>
      <c r="H433" s="10">
        <v>67.195539960000005</v>
      </c>
      <c r="I433" s="10">
        <v>87.75213196</v>
      </c>
      <c r="J433" s="10">
        <v>105.4043709</v>
      </c>
      <c r="K433" s="10">
        <v>166.6537581</v>
      </c>
      <c r="L433" s="10">
        <v>124.5489688</v>
      </c>
      <c r="M433" s="10">
        <v>2.4801312430000002</v>
      </c>
      <c r="N433" s="10">
        <v>89.002603010000001</v>
      </c>
      <c r="O433" s="10">
        <v>105.6618816</v>
      </c>
      <c r="P433" s="10">
        <v>77.293637270000005</v>
      </c>
      <c r="Q433" s="11">
        <f t="shared" si="12"/>
        <v>1</v>
      </c>
      <c r="R433" s="5">
        <v>0</v>
      </c>
      <c r="S433" s="5">
        <v>0</v>
      </c>
      <c r="T433" s="5">
        <v>1</v>
      </c>
      <c r="U433" s="5">
        <v>0</v>
      </c>
      <c r="V433" s="5">
        <v>0</v>
      </c>
      <c r="W433" s="5">
        <v>0</v>
      </c>
      <c r="X433" s="5">
        <v>0</v>
      </c>
      <c r="Y433" s="5">
        <f t="shared" si="13"/>
        <v>15</v>
      </c>
      <c r="Z433" s="5">
        <v>1</v>
      </c>
      <c r="AA433" s="5">
        <v>1</v>
      </c>
      <c r="AB433" s="5">
        <v>2</v>
      </c>
      <c r="AC433" s="5">
        <v>1</v>
      </c>
      <c r="AD433" s="5">
        <v>4</v>
      </c>
      <c r="AE433" s="5">
        <v>1</v>
      </c>
      <c r="AF433" s="5">
        <v>1</v>
      </c>
      <c r="AG433" s="5">
        <v>1</v>
      </c>
      <c r="AH433" s="5">
        <v>1</v>
      </c>
      <c r="AI433" s="5">
        <v>1</v>
      </c>
      <c r="AJ433" s="5">
        <v>1</v>
      </c>
      <c r="AK433" s="5" t="s">
        <v>35</v>
      </c>
      <c r="AL433" s="5">
        <v>2.19</v>
      </c>
      <c r="AM433" s="7">
        <v>9.9999999999999995E-8</v>
      </c>
      <c r="AN433" s="5" t="s">
        <v>36</v>
      </c>
      <c r="AO433" s="5" t="s">
        <v>74</v>
      </c>
      <c r="AP433" s="5" t="s">
        <v>101</v>
      </c>
    </row>
    <row r="434" spans="1:42" x14ac:dyDescent="0.35">
      <c r="A434" s="5" t="s">
        <v>552</v>
      </c>
      <c r="B434" s="10">
        <v>35.81668946648427</v>
      </c>
      <c r="C434" s="5">
        <v>2</v>
      </c>
      <c r="D434" s="5">
        <v>0</v>
      </c>
      <c r="E434" s="10">
        <v>23.92676415</v>
      </c>
      <c r="F434" s="10">
        <v>177.0665534</v>
      </c>
      <c r="G434" s="10">
        <v>75.01654121</v>
      </c>
      <c r="H434" s="10">
        <v>76.75499361</v>
      </c>
      <c r="I434" s="10">
        <v>118.4901947</v>
      </c>
      <c r="J434" s="10">
        <v>106.1782614</v>
      </c>
      <c r="K434" s="10">
        <v>178.07120620000001</v>
      </c>
      <c r="L434" s="10">
        <v>123.60429329999999</v>
      </c>
      <c r="M434" s="10">
        <v>2.3199950629999999</v>
      </c>
      <c r="N434" s="10">
        <v>93.624825520000002</v>
      </c>
      <c r="O434" s="10">
        <v>111.6525695</v>
      </c>
      <c r="P434" s="10">
        <v>82.168640150000002</v>
      </c>
      <c r="Q434" s="11">
        <f t="shared" si="12"/>
        <v>1</v>
      </c>
      <c r="R434" s="5">
        <v>1</v>
      </c>
      <c r="S434" s="5">
        <v>0</v>
      </c>
      <c r="T434" s="5">
        <v>0</v>
      </c>
      <c r="U434" s="5">
        <v>0</v>
      </c>
      <c r="V434" s="5">
        <v>0</v>
      </c>
      <c r="W434" s="5">
        <v>0</v>
      </c>
      <c r="X434" s="5">
        <v>0</v>
      </c>
      <c r="Y434" s="5">
        <f t="shared" si="13"/>
        <v>18</v>
      </c>
      <c r="Z434" s="5">
        <v>1</v>
      </c>
      <c r="AA434" s="5">
        <v>1</v>
      </c>
      <c r="AB434" s="5">
        <v>2</v>
      </c>
      <c r="AC434" s="5">
        <v>1</v>
      </c>
      <c r="AD434" s="5">
        <v>4</v>
      </c>
      <c r="AE434" s="5">
        <v>1</v>
      </c>
      <c r="AF434" s="5">
        <v>1</v>
      </c>
      <c r="AG434" s="5">
        <v>1</v>
      </c>
      <c r="AH434" s="5">
        <v>1</v>
      </c>
      <c r="AI434" s="5">
        <v>2</v>
      </c>
      <c r="AJ434" s="5">
        <v>3</v>
      </c>
      <c r="AK434" s="5" t="s">
        <v>121</v>
      </c>
      <c r="AL434" s="5">
        <v>1.02</v>
      </c>
      <c r="AM434" s="7">
        <v>7.3799999999999996E-6</v>
      </c>
      <c r="AN434" s="5" t="s">
        <v>36</v>
      </c>
      <c r="AO434" s="5" t="s">
        <v>39</v>
      </c>
      <c r="AP434" s="5" t="s">
        <v>81</v>
      </c>
    </row>
    <row r="435" spans="1:42" x14ac:dyDescent="0.35">
      <c r="A435" s="5" t="s">
        <v>553</v>
      </c>
      <c r="B435" s="10">
        <v>29.778385772913818</v>
      </c>
      <c r="C435" s="5">
        <v>1</v>
      </c>
      <c r="D435" s="5">
        <v>0</v>
      </c>
      <c r="E435" s="10">
        <v>29.916093669999999</v>
      </c>
      <c r="F435" s="10">
        <v>159.9571119</v>
      </c>
      <c r="G435" s="10">
        <v>76.544147850000002</v>
      </c>
      <c r="H435" s="10">
        <v>63.78496681</v>
      </c>
      <c r="I435" s="10">
        <v>87.006144520000007</v>
      </c>
      <c r="J435" s="10">
        <v>106.6618399</v>
      </c>
      <c r="K435" s="10">
        <v>182.29943030000001</v>
      </c>
      <c r="L435" s="10">
        <v>123.9879983</v>
      </c>
      <c r="M435" s="10">
        <v>2.8580312800000001</v>
      </c>
      <c r="N435" s="10">
        <v>90.495541759999995</v>
      </c>
      <c r="O435" s="10">
        <v>112.721869</v>
      </c>
      <c r="P435" s="10">
        <v>81.779489690000005</v>
      </c>
      <c r="Q435" s="11">
        <f t="shared" si="12"/>
        <v>1</v>
      </c>
      <c r="R435" s="5">
        <v>0</v>
      </c>
      <c r="S435" s="5">
        <v>0</v>
      </c>
      <c r="T435" s="5">
        <v>1</v>
      </c>
      <c r="U435" s="5">
        <v>0</v>
      </c>
      <c r="V435" s="5">
        <v>0</v>
      </c>
      <c r="W435" s="5">
        <v>0</v>
      </c>
      <c r="X435" s="5">
        <v>0</v>
      </c>
      <c r="Y435" s="5">
        <f t="shared" si="13"/>
        <v>21</v>
      </c>
      <c r="Z435" s="5">
        <v>3</v>
      </c>
      <c r="AA435" s="5">
        <v>1</v>
      </c>
      <c r="AB435" s="5">
        <v>2</v>
      </c>
      <c r="AC435" s="5">
        <v>2</v>
      </c>
      <c r="AD435" s="5">
        <v>4</v>
      </c>
      <c r="AE435" s="5">
        <v>1</v>
      </c>
      <c r="AF435" s="5">
        <v>1</v>
      </c>
      <c r="AG435" s="5">
        <v>1</v>
      </c>
      <c r="AH435" s="5">
        <v>1</v>
      </c>
      <c r="AI435" s="5">
        <v>2</v>
      </c>
      <c r="AJ435" s="5">
        <v>3</v>
      </c>
      <c r="AK435" s="5" t="s">
        <v>35</v>
      </c>
      <c r="AL435" s="5">
        <v>2.19</v>
      </c>
      <c r="AM435" s="5">
        <v>5.0816499999999998E-4</v>
      </c>
      <c r="AN435" s="5" t="s">
        <v>36</v>
      </c>
      <c r="AO435" s="5" t="s">
        <v>41</v>
      </c>
      <c r="AP435" s="5" t="s">
        <v>91</v>
      </c>
    </row>
    <row r="436" spans="1:42" x14ac:dyDescent="0.35">
      <c r="A436" s="5" t="s">
        <v>554</v>
      </c>
      <c r="B436" s="10">
        <v>25.012311901504788</v>
      </c>
      <c r="C436" s="5">
        <v>1</v>
      </c>
      <c r="D436" s="5">
        <v>0</v>
      </c>
      <c r="E436" s="10">
        <v>22.375009240000001</v>
      </c>
      <c r="F436" s="10">
        <v>159.63265089999999</v>
      </c>
      <c r="G436" s="10">
        <v>57.01730354</v>
      </c>
      <c r="H436" s="10">
        <v>66.831263379999996</v>
      </c>
      <c r="I436" s="10">
        <v>84.054650030000005</v>
      </c>
      <c r="J436" s="10">
        <v>108.46752410000001</v>
      </c>
      <c r="K436" s="10">
        <v>176.28795260000001</v>
      </c>
      <c r="L436" s="10">
        <v>119.867814</v>
      </c>
      <c r="M436" s="10">
        <v>2.6378066750000002</v>
      </c>
      <c r="N436" s="10">
        <v>93.537941149999995</v>
      </c>
      <c r="O436" s="10">
        <v>112.81120559999999</v>
      </c>
      <c r="P436" s="10">
        <v>82.266980919999995</v>
      </c>
      <c r="Q436" s="11">
        <f t="shared" si="12"/>
        <v>1</v>
      </c>
      <c r="R436" s="5">
        <v>0</v>
      </c>
      <c r="S436" s="5">
        <v>0</v>
      </c>
      <c r="T436" s="5">
        <v>1</v>
      </c>
      <c r="U436" s="5">
        <v>0</v>
      </c>
      <c r="V436" s="5">
        <v>0</v>
      </c>
      <c r="W436" s="5">
        <v>0</v>
      </c>
      <c r="X436" s="5">
        <v>0</v>
      </c>
      <c r="Y436" s="5">
        <f t="shared" si="13"/>
        <v>18</v>
      </c>
      <c r="Z436" s="5">
        <v>1</v>
      </c>
      <c r="AA436" s="5">
        <v>1</v>
      </c>
      <c r="AB436" s="5">
        <v>2</v>
      </c>
      <c r="AC436" s="5">
        <v>1</v>
      </c>
      <c r="AD436" s="5">
        <v>4</v>
      </c>
      <c r="AE436" s="5">
        <v>1</v>
      </c>
      <c r="AF436" s="5">
        <v>1</v>
      </c>
      <c r="AG436" s="5">
        <v>1</v>
      </c>
      <c r="AH436" s="5">
        <v>1</v>
      </c>
      <c r="AI436" s="5">
        <v>2</v>
      </c>
      <c r="AJ436" s="5">
        <v>3</v>
      </c>
      <c r="AK436" s="5" t="s">
        <v>35</v>
      </c>
      <c r="AL436" s="5">
        <v>2.19</v>
      </c>
      <c r="AM436" s="7">
        <v>5.8999999999999998E-5</v>
      </c>
      <c r="AN436" s="5" t="s">
        <v>36</v>
      </c>
      <c r="AO436" s="5" t="s">
        <v>39</v>
      </c>
      <c r="AP436" s="5" t="s">
        <v>83</v>
      </c>
    </row>
    <row r="437" spans="1:42" x14ac:dyDescent="0.35">
      <c r="A437" s="5" t="s">
        <v>555</v>
      </c>
      <c r="B437" s="10">
        <v>19.786593707250343</v>
      </c>
      <c r="C437" s="5">
        <v>2</v>
      </c>
      <c r="D437" s="5">
        <v>0</v>
      </c>
      <c r="E437" s="10">
        <v>37.336646930000001</v>
      </c>
      <c r="F437" s="10">
        <v>174.545346</v>
      </c>
      <c r="G437" s="10">
        <v>113.75011910000001</v>
      </c>
      <c r="H437" s="10">
        <v>36.235690740000003</v>
      </c>
      <c r="I437" s="10">
        <v>198.4060801</v>
      </c>
      <c r="J437" s="10">
        <v>128.22502349999999</v>
      </c>
      <c r="K437" s="10">
        <v>282.71701530000001</v>
      </c>
      <c r="L437" s="10">
        <v>484.79609920000001</v>
      </c>
      <c r="M437" s="10">
        <v>7.8021698900000001</v>
      </c>
      <c r="N437" s="10">
        <v>109.611062</v>
      </c>
      <c r="O437" s="10">
        <v>121.4594812</v>
      </c>
      <c r="P437" s="10">
        <v>89.080333479999993</v>
      </c>
      <c r="Q437" s="11">
        <f t="shared" si="12"/>
        <v>5</v>
      </c>
      <c r="R437" s="5">
        <v>1</v>
      </c>
      <c r="S437" s="5">
        <v>1</v>
      </c>
      <c r="T437" s="5">
        <v>1</v>
      </c>
      <c r="U437" s="5">
        <v>0</v>
      </c>
      <c r="V437" s="5">
        <v>1</v>
      </c>
      <c r="W437" s="5">
        <v>0</v>
      </c>
      <c r="X437" s="5">
        <v>1</v>
      </c>
      <c r="Y437" s="5">
        <f t="shared" si="13"/>
        <v>35</v>
      </c>
      <c r="Z437" s="5">
        <v>3</v>
      </c>
      <c r="AA437" s="5">
        <v>2</v>
      </c>
      <c r="AB437" s="5">
        <v>3</v>
      </c>
      <c r="AC437" s="5">
        <v>4</v>
      </c>
      <c r="AD437" s="5">
        <v>4</v>
      </c>
      <c r="AE437" s="5">
        <v>4</v>
      </c>
      <c r="AF437" s="5">
        <v>3</v>
      </c>
      <c r="AG437" s="5">
        <v>4</v>
      </c>
      <c r="AH437" s="5">
        <v>2</v>
      </c>
      <c r="AI437" s="5">
        <v>3</v>
      </c>
      <c r="AJ437" s="5">
        <v>3</v>
      </c>
      <c r="AK437" s="5" t="s">
        <v>125</v>
      </c>
      <c r="AL437" s="5">
        <v>1.02</v>
      </c>
      <c r="AM437" s="5">
        <v>0.99768002</v>
      </c>
      <c r="AN437" s="5" t="s">
        <v>36</v>
      </c>
      <c r="AO437" s="5" t="s">
        <v>39</v>
      </c>
      <c r="AP437" s="5" t="s">
        <v>116</v>
      </c>
    </row>
    <row r="438" spans="1:42" x14ac:dyDescent="0.35">
      <c r="A438" s="5" t="s">
        <v>556</v>
      </c>
      <c r="B438" s="10">
        <v>24.161422708618332</v>
      </c>
      <c r="C438" s="5">
        <v>1</v>
      </c>
      <c r="D438" s="5">
        <v>0</v>
      </c>
      <c r="E438" s="10">
        <v>22.395610550000001</v>
      </c>
      <c r="F438" s="10">
        <v>162.9807955</v>
      </c>
      <c r="G438" s="10">
        <v>59.488877379999998</v>
      </c>
      <c r="H438" s="10">
        <v>67.882599150000004</v>
      </c>
      <c r="I438" s="10">
        <v>95.890773019999997</v>
      </c>
      <c r="J438" s="10">
        <v>109.96434840000001</v>
      </c>
      <c r="K438" s="10">
        <v>184.66591840000001</v>
      </c>
      <c r="L438" s="10">
        <v>125.9606192</v>
      </c>
      <c r="M438" s="10">
        <v>2.7203719460000002</v>
      </c>
      <c r="N438" s="10">
        <v>96.046362599999995</v>
      </c>
      <c r="O438" s="10">
        <v>117.8246985</v>
      </c>
      <c r="P438" s="10">
        <v>78.367649909999997</v>
      </c>
      <c r="Q438" s="11">
        <f t="shared" si="12"/>
        <v>2</v>
      </c>
      <c r="R438" s="5">
        <v>0</v>
      </c>
      <c r="S438" s="5">
        <v>0</v>
      </c>
      <c r="T438" s="5">
        <v>1</v>
      </c>
      <c r="U438" s="5">
        <v>1</v>
      </c>
      <c r="V438" s="5">
        <v>0</v>
      </c>
      <c r="W438" s="5">
        <v>0</v>
      </c>
      <c r="X438" s="5">
        <v>0</v>
      </c>
      <c r="Y438" s="5">
        <f t="shared" si="13"/>
        <v>15</v>
      </c>
      <c r="Z438" s="5">
        <v>1</v>
      </c>
      <c r="AA438" s="5">
        <v>1</v>
      </c>
      <c r="AB438" s="5">
        <v>2</v>
      </c>
      <c r="AC438" s="5">
        <v>1</v>
      </c>
      <c r="AD438" s="5">
        <v>4</v>
      </c>
      <c r="AE438" s="5">
        <v>1</v>
      </c>
      <c r="AF438" s="5">
        <v>1</v>
      </c>
      <c r="AG438" s="5">
        <v>1</v>
      </c>
      <c r="AH438" s="5">
        <v>1</v>
      </c>
      <c r="AI438" s="5">
        <v>1</v>
      </c>
      <c r="AJ438" s="5">
        <v>1</v>
      </c>
      <c r="AK438" s="5" t="s">
        <v>35</v>
      </c>
      <c r="AL438" s="5">
        <v>2.19</v>
      </c>
      <c r="AM438" s="5">
        <v>1.09014E-4</v>
      </c>
      <c r="AN438" s="5" t="s">
        <v>36</v>
      </c>
      <c r="AO438" s="5" t="s">
        <v>39</v>
      </c>
      <c r="AP438" s="5" t="s">
        <v>108</v>
      </c>
    </row>
    <row r="439" spans="1:42" x14ac:dyDescent="0.35">
      <c r="A439" s="5" t="s">
        <v>557</v>
      </c>
      <c r="B439" s="10">
        <v>23.559507523939807</v>
      </c>
      <c r="C439" s="5">
        <v>2</v>
      </c>
      <c r="D439" s="5">
        <v>0</v>
      </c>
      <c r="E439" s="10">
        <v>24.870306530000001</v>
      </c>
      <c r="F439" s="10">
        <v>171.1771229</v>
      </c>
      <c r="G439" s="10">
        <v>72.873995800000003</v>
      </c>
      <c r="H439" s="10">
        <v>36.081304940000003</v>
      </c>
      <c r="I439" s="10">
        <v>207.23607860000001</v>
      </c>
      <c r="J439" s="10">
        <v>129.88261549999999</v>
      </c>
      <c r="K439" s="10">
        <v>282.87704209999998</v>
      </c>
      <c r="L439" s="10">
        <v>474.22100599999999</v>
      </c>
      <c r="M439" s="10">
        <v>7.8399892290000004</v>
      </c>
      <c r="N439" s="10">
        <v>112.3132695</v>
      </c>
      <c r="O439" s="10">
        <v>117.8095603</v>
      </c>
      <c r="P439" s="10">
        <v>92.838176009999998</v>
      </c>
      <c r="Q439" s="11">
        <f t="shared" si="12"/>
        <v>5</v>
      </c>
      <c r="R439" s="5">
        <v>0</v>
      </c>
      <c r="S439" s="5">
        <v>1</v>
      </c>
      <c r="T439" s="5">
        <v>1</v>
      </c>
      <c r="U439" s="5">
        <v>1</v>
      </c>
      <c r="V439" s="5">
        <v>1</v>
      </c>
      <c r="W439" s="5">
        <v>1</v>
      </c>
      <c r="X439" s="5">
        <v>0</v>
      </c>
      <c r="Y439" s="5">
        <f t="shared" si="13"/>
        <v>33</v>
      </c>
      <c r="Z439" s="5">
        <v>1</v>
      </c>
      <c r="AA439" s="5">
        <v>3</v>
      </c>
      <c r="AB439" s="5">
        <v>3</v>
      </c>
      <c r="AC439" s="5">
        <v>4</v>
      </c>
      <c r="AD439" s="5">
        <v>4</v>
      </c>
      <c r="AE439" s="5">
        <v>4</v>
      </c>
      <c r="AF439" s="5">
        <v>3</v>
      </c>
      <c r="AG439" s="5">
        <v>4</v>
      </c>
      <c r="AH439" s="5">
        <v>1</v>
      </c>
      <c r="AI439" s="5">
        <v>3</v>
      </c>
      <c r="AJ439" s="5">
        <v>3</v>
      </c>
      <c r="AK439" s="5" t="s">
        <v>125</v>
      </c>
      <c r="AL439" s="5">
        <v>1.02</v>
      </c>
      <c r="AM439" s="5">
        <v>0.88051182500000003</v>
      </c>
      <c r="AN439" s="5" t="s">
        <v>36</v>
      </c>
      <c r="AO439" s="5" t="s">
        <v>41</v>
      </c>
      <c r="AP439" s="5" t="s">
        <v>91</v>
      </c>
    </row>
    <row r="440" spans="1:42" x14ac:dyDescent="0.35">
      <c r="A440" s="5" t="s">
        <v>558</v>
      </c>
      <c r="B440" s="10">
        <v>28.930232558139537</v>
      </c>
      <c r="C440" s="5">
        <v>1</v>
      </c>
      <c r="D440" s="5">
        <v>0</v>
      </c>
      <c r="E440" s="10">
        <v>23.760231019999999</v>
      </c>
      <c r="F440" s="10">
        <v>158.1880951</v>
      </c>
      <c r="G440" s="10">
        <v>59.456350950000001</v>
      </c>
      <c r="H440" s="10">
        <v>66.722113640000003</v>
      </c>
      <c r="I440" s="10">
        <v>90.373410710000002</v>
      </c>
      <c r="J440" s="10">
        <v>115.9877505</v>
      </c>
      <c r="K440" s="10">
        <v>180.01351629999999</v>
      </c>
      <c r="L440" s="10">
        <v>125.1716364</v>
      </c>
      <c r="M440" s="10">
        <v>2.697958839</v>
      </c>
      <c r="N440" s="10">
        <v>88.116033049999999</v>
      </c>
      <c r="O440" s="10">
        <v>102.3301354</v>
      </c>
      <c r="P440" s="10">
        <v>76.876121620000006</v>
      </c>
      <c r="Q440" s="11">
        <f t="shared" si="12"/>
        <v>1</v>
      </c>
      <c r="R440" s="5">
        <v>0</v>
      </c>
      <c r="S440" s="5">
        <v>0</v>
      </c>
      <c r="T440" s="5">
        <v>1</v>
      </c>
      <c r="U440" s="5">
        <v>0</v>
      </c>
      <c r="V440" s="5">
        <v>0</v>
      </c>
      <c r="W440" s="5">
        <v>0</v>
      </c>
      <c r="X440" s="5">
        <v>0</v>
      </c>
      <c r="Y440" s="5">
        <f t="shared" si="13"/>
        <v>15</v>
      </c>
      <c r="Z440" s="5">
        <v>1</v>
      </c>
      <c r="AA440" s="5">
        <v>1</v>
      </c>
      <c r="AB440" s="5">
        <v>2</v>
      </c>
      <c r="AC440" s="5">
        <v>1</v>
      </c>
      <c r="AD440" s="5">
        <v>4</v>
      </c>
      <c r="AE440" s="5">
        <v>1</v>
      </c>
      <c r="AF440" s="5">
        <v>1</v>
      </c>
      <c r="AG440" s="5">
        <v>1</v>
      </c>
      <c r="AH440" s="5">
        <v>1</v>
      </c>
      <c r="AI440" s="5">
        <v>1</v>
      </c>
      <c r="AJ440" s="5">
        <v>1</v>
      </c>
      <c r="AK440" s="5" t="s">
        <v>35</v>
      </c>
      <c r="AL440" s="5">
        <v>2.19</v>
      </c>
      <c r="AM440" s="7">
        <v>4.0299999999999997E-8</v>
      </c>
      <c r="AN440" s="5" t="s">
        <v>36</v>
      </c>
      <c r="AO440" s="5" t="s">
        <v>68</v>
      </c>
      <c r="AP440" s="5" t="s">
        <v>69</v>
      </c>
    </row>
    <row r="441" spans="1:42" x14ac:dyDescent="0.35">
      <c r="A441" s="5" t="s">
        <v>559</v>
      </c>
      <c r="B441" s="10">
        <v>33.108071135430919</v>
      </c>
      <c r="C441" s="5">
        <v>2</v>
      </c>
      <c r="D441" s="5">
        <v>0</v>
      </c>
      <c r="E441" s="10">
        <v>31.540564979999999</v>
      </c>
      <c r="F441" s="10">
        <v>169.64154049999999</v>
      </c>
      <c r="G441" s="10">
        <v>90.768233499999994</v>
      </c>
      <c r="H441" s="10">
        <v>34.712781319999998</v>
      </c>
      <c r="I441" s="10">
        <v>200.77364990000001</v>
      </c>
      <c r="J441" s="10">
        <v>140.56231199999999</v>
      </c>
      <c r="K441" s="10">
        <v>295.71556670000001</v>
      </c>
      <c r="L441" s="10">
        <v>461.42732999999998</v>
      </c>
      <c r="M441" s="10">
        <v>8.5189246010000002</v>
      </c>
      <c r="N441" s="10">
        <v>115.90966229999999</v>
      </c>
      <c r="O441" s="10">
        <v>127.216757</v>
      </c>
      <c r="P441" s="10">
        <v>86.103678860000002</v>
      </c>
      <c r="Q441" s="11">
        <f t="shared" si="12"/>
        <v>3</v>
      </c>
      <c r="R441" s="5">
        <v>0</v>
      </c>
      <c r="S441" s="5">
        <v>1</v>
      </c>
      <c r="T441" s="5">
        <v>1</v>
      </c>
      <c r="U441" s="5">
        <v>0</v>
      </c>
      <c r="V441" s="5">
        <v>0</v>
      </c>
      <c r="W441" s="5">
        <v>1</v>
      </c>
      <c r="X441" s="5">
        <v>0</v>
      </c>
      <c r="Y441" s="5">
        <f t="shared" si="13"/>
        <v>35</v>
      </c>
      <c r="Z441" s="5">
        <v>3</v>
      </c>
      <c r="AA441" s="5">
        <v>3</v>
      </c>
      <c r="AB441" s="5">
        <v>4</v>
      </c>
      <c r="AC441" s="5">
        <v>4</v>
      </c>
      <c r="AD441" s="5">
        <v>3</v>
      </c>
      <c r="AE441" s="5">
        <v>4</v>
      </c>
      <c r="AF441" s="5">
        <v>3</v>
      </c>
      <c r="AG441" s="5">
        <v>4</v>
      </c>
      <c r="AH441" s="5">
        <v>2</v>
      </c>
      <c r="AI441" s="5">
        <v>2</v>
      </c>
      <c r="AJ441" s="5">
        <v>3</v>
      </c>
      <c r="AK441" s="5" t="s">
        <v>127</v>
      </c>
      <c r="AL441" s="5">
        <v>1.02</v>
      </c>
      <c r="AM441" s="5">
        <v>0.98778910600000003</v>
      </c>
      <c r="AN441" s="5" t="s">
        <v>36</v>
      </c>
      <c r="AO441" s="5" t="s">
        <v>53</v>
      </c>
      <c r="AP441" s="5" t="s">
        <v>54</v>
      </c>
    </row>
    <row r="442" spans="1:42" x14ac:dyDescent="0.35">
      <c r="A442" s="5" t="s">
        <v>560</v>
      </c>
      <c r="B442" s="10">
        <v>31.354309165526676</v>
      </c>
      <c r="C442" s="5">
        <v>2</v>
      </c>
      <c r="D442" s="5">
        <v>0</v>
      </c>
      <c r="E442" s="10">
        <v>31.780313929999998</v>
      </c>
      <c r="F442" s="10">
        <v>175.30917539999999</v>
      </c>
      <c r="G442" s="10">
        <v>97.671414389999995</v>
      </c>
      <c r="H442" s="10">
        <v>42.927877819999999</v>
      </c>
      <c r="I442" s="10">
        <v>202.98463799999999</v>
      </c>
      <c r="J442" s="10">
        <v>136.38917430000001</v>
      </c>
      <c r="K442" s="10">
        <v>295.91099609999998</v>
      </c>
      <c r="L442" s="10">
        <v>465.49587480000002</v>
      </c>
      <c r="M442" s="10">
        <v>6.893212782</v>
      </c>
      <c r="N442" s="10">
        <v>104.9748069</v>
      </c>
      <c r="O442" s="10">
        <v>125.480546</v>
      </c>
      <c r="P442" s="10">
        <v>83.175882319999999</v>
      </c>
      <c r="Q442" s="11">
        <f t="shared" si="12"/>
        <v>5</v>
      </c>
      <c r="R442" s="5">
        <v>1</v>
      </c>
      <c r="S442" s="5">
        <v>1</v>
      </c>
      <c r="T442" s="5">
        <v>1</v>
      </c>
      <c r="U442" s="5">
        <v>0</v>
      </c>
      <c r="V442" s="5">
        <v>1</v>
      </c>
      <c r="W442" s="5">
        <v>0</v>
      </c>
      <c r="X442" s="5">
        <v>1</v>
      </c>
      <c r="Y442" s="5">
        <f t="shared" si="13"/>
        <v>33</v>
      </c>
      <c r="Z442" s="5">
        <v>3</v>
      </c>
      <c r="AA442" s="5">
        <v>2</v>
      </c>
      <c r="AB442" s="5">
        <v>4</v>
      </c>
      <c r="AC442" s="5">
        <v>3</v>
      </c>
      <c r="AD442" s="5">
        <v>3</v>
      </c>
      <c r="AE442" s="5">
        <v>4</v>
      </c>
      <c r="AF442" s="5">
        <v>3</v>
      </c>
      <c r="AG442" s="5">
        <v>4</v>
      </c>
      <c r="AH442" s="5">
        <v>2</v>
      </c>
      <c r="AI442" s="5">
        <v>2</v>
      </c>
      <c r="AJ442" s="5">
        <v>3</v>
      </c>
      <c r="AK442" s="5" t="s">
        <v>127</v>
      </c>
      <c r="AL442" s="5">
        <v>1.02</v>
      </c>
      <c r="AM442" s="5">
        <v>0.45989045200000001</v>
      </c>
      <c r="AN442" s="5" t="s">
        <v>43</v>
      </c>
      <c r="AO442" s="5" t="s">
        <v>44</v>
      </c>
      <c r="AP442" s="5" t="s">
        <v>45</v>
      </c>
    </row>
    <row r="443" spans="1:42" x14ac:dyDescent="0.35">
      <c r="A443" s="5" t="s">
        <v>561</v>
      </c>
      <c r="B443" s="10">
        <v>46.19699042407661</v>
      </c>
      <c r="C443" s="5">
        <v>2</v>
      </c>
      <c r="D443" s="5">
        <v>1</v>
      </c>
      <c r="E443" s="10">
        <v>28.930296200000001</v>
      </c>
      <c r="F443" s="10">
        <v>165.70572849999999</v>
      </c>
      <c r="G443" s="10">
        <v>79.437931169999999</v>
      </c>
      <c r="H443" s="10">
        <v>65.850890000000007</v>
      </c>
      <c r="I443" s="10">
        <v>119.3430881</v>
      </c>
      <c r="J443" s="10">
        <v>121.50825740000001</v>
      </c>
      <c r="K443" s="10">
        <v>139.83428309999999</v>
      </c>
      <c r="L443" s="10">
        <v>120.7982288</v>
      </c>
      <c r="M443" s="10">
        <v>2.1234987570000001</v>
      </c>
      <c r="N443" s="10">
        <v>91.385803780000003</v>
      </c>
      <c r="O443" s="10">
        <v>111.3691324</v>
      </c>
      <c r="P443" s="10">
        <v>77.985723730000004</v>
      </c>
      <c r="Q443" s="11">
        <f t="shared" si="12"/>
        <v>3</v>
      </c>
      <c r="R443" s="5">
        <v>1</v>
      </c>
      <c r="S443" s="5">
        <v>0</v>
      </c>
      <c r="T443" s="5">
        <v>1</v>
      </c>
      <c r="U443" s="5">
        <v>0</v>
      </c>
      <c r="V443" s="5">
        <v>0</v>
      </c>
      <c r="W443" s="5">
        <v>1</v>
      </c>
      <c r="X443" s="5">
        <v>0</v>
      </c>
      <c r="Y443" s="5">
        <f t="shared" si="13"/>
        <v>15</v>
      </c>
      <c r="Z443" s="5">
        <v>2</v>
      </c>
      <c r="AA443" s="5">
        <v>1</v>
      </c>
      <c r="AB443" s="5">
        <v>1</v>
      </c>
      <c r="AC443" s="5">
        <v>1</v>
      </c>
      <c r="AD443" s="5">
        <v>4</v>
      </c>
      <c r="AE443" s="5">
        <v>1</v>
      </c>
      <c r="AF443" s="5">
        <v>1</v>
      </c>
      <c r="AG443" s="5">
        <v>1</v>
      </c>
      <c r="AH443" s="5">
        <v>1</v>
      </c>
      <c r="AI443" s="5">
        <v>1</v>
      </c>
      <c r="AJ443" s="5">
        <v>1</v>
      </c>
      <c r="AK443" s="5" t="s">
        <v>123</v>
      </c>
      <c r="AL443" s="5">
        <v>2.15</v>
      </c>
      <c r="AM443" s="7">
        <v>1.7599999999999999E-8</v>
      </c>
      <c r="AN443" s="5" t="s">
        <v>36</v>
      </c>
      <c r="AO443" s="5" t="s">
        <v>39</v>
      </c>
      <c r="AP443" s="5" t="s">
        <v>108</v>
      </c>
    </row>
    <row r="444" spans="1:42" x14ac:dyDescent="0.35">
      <c r="A444" s="5" t="s">
        <v>562</v>
      </c>
      <c r="B444" s="10">
        <v>18.580027359781123</v>
      </c>
      <c r="C444" s="5">
        <v>2</v>
      </c>
      <c r="D444" s="5">
        <v>0</v>
      </c>
      <c r="E444" s="10">
        <v>35.430065280000001</v>
      </c>
      <c r="F444" s="10">
        <v>171.32248200000001</v>
      </c>
      <c r="G444" s="10">
        <v>103.99217640000001</v>
      </c>
      <c r="H444" s="10">
        <v>37.804934449999998</v>
      </c>
      <c r="I444" s="10">
        <v>202.17109840000001</v>
      </c>
      <c r="J444" s="10">
        <v>126.604382</v>
      </c>
      <c r="K444" s="10">
        <v>284.42783609999998</v>
      </c>
      <c r="L444" s="10">
        <v>479.3251904</v>
      </c>
      <c r="M444" s="10">
        <v>7.5235637950000003</v>
      </c>
      <c r="N444" s="10">
        <v>109.1710786</v>
      </c>
      <c r="O444" s="10">
        <v>123.5662202</v>
      </c>
      <c r="P444" s="10">
        <v>85.911090509999994</v>
      </c>
      <c r="Q444" s="11">
        <f t="shared" si="12"/>
        <v>4</v>
      </c>
      <c r="R444" s="5">
        <v>1</v>
      </c>
      <c r="S444" s="5">
        <v>0</v>
      </c>
      <c r="T444" s="5">
        <v>0</v>
      </c>
      <c r="U444" s="5">
        <v>1</v>
      </c>
      <c r="V444" s="5">
        <v>0</v>
      </c>
      <c r="W444" s="5">
        <v>1</v>
      </c>
      <c r="X444" s="5">
        <v>1</v>
      </c>
      <c r="Y444" s="5">
        <f t="shared" si="13"/>
        <v>34</v>
      </c>
      <c r="Z444" s="5">
        <v>3</v>
      </c>
      <c r="AA444" s="5">
        <v>2</v>
      </c>
      <c r="AB444" s="5">
        <v>3</v>
      </c>
      <c r="AC444" s="5">
        <v>4</v>
      </c>
      <c r="AD444" s="5">
        <v>4</v>
      </c>
      <c r="AE444" s="5">
        <v>4</v>
      </c>
      <c r="AF444" s="5">
        <v>3</v>
      </c>
      <c r="AG444" s="5">
        <v>4</v>
      </c>
      <c r="AH444" s="5">
        <v>2</v>
      </c>
      <c r="AI444" s="5">
        <v>2</v>
      </c>
      <c r="AJ444" s="5">
        <v>3</v>
      </c>
      <c r="AK444" s="5" t="s">
        <v>125</v>
      </c>
      <c r="AL444" s="5">
        <v>1.02</v>
      </c>
      <c r="AM444" s="5">
        <v>0.99139272199999995</v>
      </c>
      <c r="AN444" s="5" t="s">
        <v>36</v>
      </c>
      <c r="AO444" s="5" t="s">
        <v>57</v>
      </c>
      <c r="AP444" s="5" t="s">
        <v>58</v>
      </c>
    </row>
    <row r="445" spans="1:42" x14ac:dyDescent="0.35">
      <c r="A445" s="5" t="s">
        <v>563</v>
      </c>
      <c r="B445" s="10">
        <v>24.870041039671683</v>
      </c>
      <c r="C445" s="5">
        <v>1</v>
      </c>
      <c r="D445" s="5">
        <v>1</v>
      </c>
      <c r="E445" s="10">
        <v>27.111950419999999</v>
      </c>
      <c r="F445" s="10">
        <v>164.9388663</v>
      </c>
      <c r="G445" s="10">
        <v>73.757599170000006</v>
      </c>
      <c r="H445" s="10">
        <v>64.239032600000002</v>
      </c>
      <c r="I445" s="10">
        <v>99.132735710000006</v>
      </c>
      <c r="J445" s="10">
        <v>100.8472052</v>
      </c>
      <c r="K445" s="10">
        <v>182.41403149999999</v>
      </c>
      <c r="L445" s="10">
        <v>117.7538189</v>
      </c>
      <c r="M445" s="10">
        <v>2.8396136140000001</v>
      </c>
      <c r="N445" s="10">
        <v>86.555688989999993</v>
      </c>
      <c r="O445" s="10">
        <v>107.7912603</v>
      </c>
      <c r="P445" s="10">
        <v>77.108826840000006</v>
      </c>
      <c r="Q445" s="11">
        <f t="shared" si="12"/>
        <v>2</v>
      </c>
      <c r="R445" s="5">
        <v>0</v>
      </c>
      <c r="S445" s="5">
        <v>0</v>
      </c>
      <c r="T445" s="5">
        <v>1</v>
      </c>
      <c r="U445" s="5">
        <v>0</v>
      </c>
      <c r="V445" s="5">
        <v>1</v>
      </c>
      <c r="W445" s="5">
        <v>0</v>
      </c>
      <c r="X445" s="5">
        <v>0</v>
      </c>
      <c r="Y445" s="5">
        <f t="shared" si="13"/>
        <v>17</v>
      </c>
      <c r="Z445" s="5">
        <v>2</v>
      </c>
      <c r="AA445" s="5">
        <v>1</v>
      </c>
      <c r="AB445" s="5">
        <v>2</v>
      </c>
      <c r="AC445" s="5">
        <v>2</v>
      </c>
      <c r="AD445" s="5">
        <v>4</v>
      </c>
      <c r="AE445" s="5">
        <v>1</v>
      </c>
      <c r="AF445" s="5">
        <v>1</v>
      </c>
      <c r="AG445" s="5">
        <v>1</v>
      </c>
      <c r="AH445" s="5">
        <v>1</v>
      </c>
      <c r="AI445" s="5">
        <v>1</v>
      </c>
      <c r="AJ445" s="5">
        <v>1</v>
      </c>
      <c r="AK445" s="5" t="s">
        <v>35</v>
      </c>
      <c r="AL445" s="5">
        <v>2.19</v>
      </c>
      <c r="AM445" s="7">
        <v>4.0000000000000003E-5</v>
      </c>
      <c r="AN445" s="5" t="s">
        <v>36</v>
      </c>
      <c r="AO445" s="5" t="s">
        <v>66</v>
      </c>
      <c r="AP445" s="5" t="s">
        <v>106</v>
      </c>
    </row>
    <row r="446" spans="1:42" x14ac:dyDescent="0.35">
      <c r="A446" s="5" t="s">
        <v>564</v>
      </c>
      <c r="B446" s="10">
        <v>24.391244870041039</v>
      </c>
      <c r="C446" s="5">
        <v>2</v>
      </c>
      <c r="D446" s="5">
        <v>0</v>
      </c>
      <c r="E446" s="10">
        <v>24.082064729999999</v>
      </c>
      <c r="F446" s="10">
        <v>167.71924200000001</v>
      </c>
      <c r="G446" s="10">
        <v>67.742231880000006</v>
      </c>
      <c r="H446" s="10">
        <v>75.63455141</v>
      </c>
      <c r="I446" s="10">
        <v>91.446813599999999</v>
      </c>
      <c r="J446" s="10">
        <v>112.6059824</v>
      </c>
      <c r="K446" s="10">
        <v>153.25562070000001</v>
      </c>
      <c r="L446" s="10">
        <v>120.1785816</v>
      </c>
      <c r="M446" s="10">
        <v>2.0262646879999999</v>
      </c>
      <c r="N446" s="10">
        <v>89.116644710000003</v>
      </c>
      <c r="O446" s="10">
        <v>108.4399576</v>
      </c>
      <c r="P446" s="10">
        <v>80.629612550000004</v>
      </c>
      <c r="Q446" s="11">
        <f t="shared" si="12"/>
        <v>2</v>
      </c>
      <c r="R446" s="5">
        <v>0</v>
      </c>
      <c r="S446" s="5">
        <v>1</v>
      </c>
      <c r="T446" s="5">
        <v>1</v>
      </c>
      <c r="U446" s="5">
        <v>0</v>
      </c>
      <c r="V446" s="5">
        <v>0</v>
      </c>
      <c r="W446" s="5">
        <v>0</v>
      </c>
      <c r="X446" s="5">
        <v>0</v>
      </c>
      <c r="Y446" s="5">
        <f t="shared" si="13"/>
        <v>17</v>
      </c>
      <c r="Z446" s="5">
        <v>1</v>
      </c>
      <c r="AA446" s="5">
        <v>1</v>
      </c>
      <c r="AB446" s="5">
        <v>1</v>
      </c>
      <c r="AC446" s="5">
        <v>1</v>
      </c>
      <c r="AD446" s="5">
        <v>4</v>
      </c>
      <c r="AE446" s="5">
        <v>1</v>
      </c>
      <c r="AF446" s="5">
        <v>1</v>
      </c>
      <c r="AG446" s="5">
        <v>1</v>
      </c>
      <c r="AH446" s="5">
        <v>1</v>
      </c>
      <c r="AI446" s="5">
        <v>2</v>
      </c>
      <c r="AJ446" s="5">
        <v>3</v>
      </c>
      <c r="AK446" s="5" t="s">
        <v>119</v>
      </c>
      <c r="AL446" s="5">
        <v>1.02</v>
      </c>
      <c r="AM446" s="7">
        <v>1.13E-8</v>
      </c>
      <c r="AN446" s="5" t="s">
        <v>36</v>
      </c>
      <c r="AO446" s="5" t="s">
        <v>55</v>
      </c>
      <c r="AP446" s="5" t="s">
        <v>62</v>
      </c>
    </row>
    <row r="447" spans="1:42" x14ac:dyDescent="0.35">
      <c r="A447" s="5" t="s">
        <v>565</v>
      </c>
      <c r="B447" s="10">
        <v>49.471956224350208</v>
      </c>
      <c r="C447" s="5">
        <v>2</v>
      </c>
      <c r="D447" s="5">
        <v>1</v>
      </c>
      <c r="E447" s="10">
        <v>25.29315751</v>
      </c>
      <c r="F447" s="10">
        <v>172.64864710000001</v>
      </c>
      <c r="G447" s="10">
        <v>75.392719229999997</v>
      </c>
      <c r="H447" s="10">
        <v>66.644355959999999</v>
      </c>
      <c r="I447" s="10">
        <v>118.205451</v>
      </c>
      <c r="J447" s="10">
        <v>117.9422043</v>
      </c>
      <c r="K447" s="10">
        <v>143.54648890000001</v>
      </c>
      <c r="L447" s="10">
        <v>121.2807117</v>
      </c>
      <c r="M447" s="10">
        <v>2.1539181649999999</v>
      </c>
      <c r="N447" s="10">
        <v>91.007808109999999</v>
      </c>
      <c r="O447" s="10">
        <v>104.2301082</v>
      </c>
      <c r="P447" s="10">
        <v>81.061377449999995</v>
      </c>
      <c r="Q447" s="11">
        <f t="shared" si="12"/>
        <v>4</v>
      </c>
      <c r="R447" s="5">
        <v>1</v>
      </c>
      <c r="S447" s="5">
        <v>0</v>
      </c>
      <c r="T447" s="5">
        <v>1</v>
      </c>
      <c r="U447" s="5">
        <v>1</v>
      </c>
      <c r="V447" s="5">
        <v>0</v>
      </c>
      <c r="W447" s="5">
        <v>1</v>
      </c>
      <c r="X447" s="5">
        <v>0</v>
      </c>
      <c r="Y447" s="5">
        <f t="shared" si="13"/>
        <v>18</v>
      </c>
      <c r="Z447" s="5">
        <v>2</v>
      </c>
      <c r="AA447" s="5">
        <v>1</v>
      </c>
      <c r="AB447" s="5">
        <v>1</v>
      </c>
      <c r="AC447" s="5">
        <v>1</v>
      </c>
      <c r="AD447" s="5">
        <v>4</v>
      </c>
      <c r="AE447" s="5">
        <v>1</v>
      </c>
      <c r="AF447" s="5">
        <v>1</v>
      </c>
      <c r="AG447" s="5">
        <v>1</v>
      </c>
      <c r="AH447" s="5">
        <v>1</v>
      </c>
      <c r="AI447" s="5">
        <v>2</v>
      </c>
      <c r="AJ447" s="5">
        <v>3</v>
      </c>
      <c r="AK447" s="5" t="s">
        <v>123</v>
      </c>
      <c r="AL447" s="5">
        <v>2.15</v>
      </c>
      <c r="AM447" s="7">
        <v>3.53E-9</v>
      </c>
      <c r="AN447" s="5" t="s">
        <v>36</v>
      </c>
      <c r="AO447" s="5" t="s">
        <v>66</v>
      </c>
      <c r="AP447" s="5" t="s">
        <v>106</v>
      </c>
    </row>
    <row r="448" spans="1:42" x14ac:dyDescent="0.35">
      <c r="A448" s="5" t="s">
        <v>566</v>
      </c>
      <c r="B448" s="10">
        <v>23.488372093023255</v>
      </c>
      <c r="C448" s="5">
        <v>2</v>
      </c>
      <c r="D448" s="5">
        <v>0</v>
      </c>
      <c r="E448" s="10">
        <v>30.396765380000001</v>
      </c>
      <c r="F448" s="10">
        <v>173.17045830000001</v>
      </c>
      <c r="G448" s="10">
        <v>91.153843170000002</v>
      </c>
      <c r="H448" s="10">
        <v>27.637036380000001</v>
      </c>
      <c r="I448" s="10">
        <v>198.41964920000001</v>
      </c>
      <c r="J448" s="10">
        <v>126.9824907</v>
      </c>
      <c r="K448" s="10">
        <v>284.60320130000002</v>
      </c>
      <c r="L448" s="10">
        <v>484.18373969999999</v>
      </c>
      <c r="M448" s="10">
        <v>10.29789147</v>
      </c>
      <c r="N448" s="10">
        <v>110.0120605</v>
      </c>
      <c r="O448" s="10">
        <v>121.6553567</v>
      </c>
      <c r="P448" s="10">
        <v>95.704736089999997</v>
      </c>
      <c r="Q448" s="11">
        <f t="shared" si="12"/>
        <v>3</v>
      </c>
      <c r="R448" s="5">
        <v>0</v>
      </c>
      <c r="S448" s="5">
        <v>1</v>
      </c>
      <c r="T448" s="5">
        <v>1</v>
      </c>
      <c r="U448" s="5">
        <v>0</v>
      </c>
      <c r="V448" s="5">
        <v>0</v>
      </c>
      <c r="W448" s="5">
        <v>1</v>
      </c>
      <c r="X448" s="5">
        <v>0</v>
      </c>
      <c r="Y448" s="5">
        <f t="shared" si="13"/>
        <v>37</v>
      </c>
      <c r="Z448" s="5">
        <v>3</v>
      </c>
      <c r="AA448" s="5">
        <v>3</v>
      </c>
      <c r="AB448" s="5">
        <v>3</v>
      </c>
      <c r="AC448" s="5">
        <v>4</v>
      </c>
      <c r="AD448" s="5">
        <v>4</v>
      </c>
      <c r="AE448" s="5">
        <v>4</v>
      </c>
      <c r="AF448" s="5">
        <v>3</v>
      </c>
      <c r="AG448" s="5">
        <v>4</v>
      </c>
      <c r="AH448" s="5">
        <v>2</v>
      </c>
      <c r="AI448" s="5">
        <v>4</v>
      </c>
      <c r="AJ448" s="5">
        <v>3</v>
      </c>
      <c r="AK448" s="5" t="s">
        <v>125</v>
      </c>
      <c r="AL448" s="5">
        <v>1.02</v>
      </c>
      <c r="AM448" s="5">
        <v>0.999524105</v>
      </c>
      <c r="AN448" s="5" t="s">
        <v>36</v>
      </c>
      <c r="AO448" s="5" t="s">
        <v>66</v>
      </c>
      <c r="AP448" s="5" t="s">
        <v>106</v>
      </c>
    </row>
    <row r="449" spans="1:42" x14ac:dyDescent="0.35">
      <c r="A449" s="5" t="s">
        <v>567</v>
      </c>
      <c r="B449" s="10">
        <v>48.632010943912448</v>
      </c>
      <c r="C449" s="5">
        <v>1</v>
      </c>
      <c r="D449" s="5">
        <v>1</v>
      </c>
      <c r="E449" s="10">
        <v>26.398182859999999</v>
      </c>
      <c r="F449" s="10">
        <v>162.4438648</v>
      </c>
      <c r="G449" s="10">
        <v>69.659549220000002</v>
      </c>
      <c r="H449" s="10">
        <v>62.626260010000003</v>
      </c>
      <c r="I449" s="10">
        <v>78.244118889999996</v>
      </c>
      <c r="J449" s="10">
        <v>121.6513362</v>
      </c>
      <c r="K449" s="10">
        <v>143.9195612</v>
      </c>
      <c r="L449" s="10">
        <v>121.64530430000001</v>
      </c>
      <c r="M449" s="10">
        <v>2.298070509</v>
      </c>
      <c r="N449" s="10">
        <v>90.303625629999999</v>
      </c>
      <c r="O449" s="10">
        <v>112.6297783</v>
      </c>
      <c r="P449" s="10">
        <v>74.526437220000005</v>
      </c>
      <c r="Q449" s="11">
        <f t="shared" si="12"/>
        <v>3</v>
      </c>
      <c r="R449" s="5">
        <v>1</v>
      </c>
      <c r="S449" s="5">
        <v>0</v>
      </c>
      <c r="T449" s="5">
        <v>1</v>
      </c>
      <c r="U449" s="5">
        <v>0</v>
      </c>
      <c r="V449" s="5">
        <v>0</v>
      </c>
      <c r="W449" s="5">
        <v>1</v>
      </c>
      <c r="X449" s="5">
        <v>0</v>
      </c>
      <c r="Y449" s="5">
        <f t="shared" si="13"/>
        <v>16</v>
      </c>
      <c r="Z449" s="5">
        <v>2</v>
      </c>
      <c r="AA449" s="5">
        <v>1</v>
      </c>
      <c r="AB449" s="5">
        <v>1</v>
      </c>
      <c r="AC449" s="5">
        <v>2</v>
      </c>
      <c r="AD449" s="5">
        <v>4</v>
      </c>
      <c r="AE449" s="5">
        <v>1</v>
      </c>
      <c r="AF449" s="5">
        <v>1</v>
      </c>
      <c r="AG449" s="5">
        <v>1</v>
      </c>
      <c r="AH449" s="5">
        <v>1</v>
      </c>
      <c r="AI449" s="5">
        <v>1</v>
      </c>
      <c r="AJ449" s="5">
        <v>1</v>
      </c>
      <c r="AK449" s="5" t="s">
        <v>122</v>
      </c>
      <c r="AL449" s="5">
        <v>3.36</v>
      </c>
      <c r="AM449" s="7">
        <v>8.0999999999999999E-10</v>
      </c>
      <c r="AN449" s="5" t="s">
        <v>43</v>
      </c>
      <c r="AO449" s="5" t="s">
        <v>72</v>
      </c>
      <c r="AP449" s="5" t="s">
        <v>89</v>
      </c>
    </row>
    <row r="450" spans="1:42" x14ac:dyDescent="0.35">
      <c r="A450" s="5" t="s">
        <v>568</v>
      </c>
      <c r="B450" s="10">
        <v>35.964432284541722</v>
      </c>
      <c r="C450" s="5">
        <v>1</v>
      </c>
      <c r="D450" s="5">
        <v>0</v>
      </c>
      <c r="E450" s="10">
        <v>23.008086559999999</v>
      </c>
      <c r="F450" s="10">
        <v>158.59192820000001</v>
      </c>
      <c r="G450" s="10">
        <v>57.868558129999997</v>
      </c>
      <c r="H450" s="10">
        <v>66.080323559999997</v>
      </c>
      <c r="I450" s="10">
        <v>98.796164660000002</v>
      </c>
      <c r="J450" s="10">
        <v>107.4309751</v>
      </c>
      <c r="K450" s="10">
        <v>146.17867269999999</v>
      </c>
      <c r="L450" s="10">
        <v>115.0819111</v>
      </c>
      <c r="M450" s="10">
        <v>2.2121361519999998</v>
      </c>
      <c r="N450" s="10">
        <v>90.03763438</v>
      </c>
      <c r="O450" s="10">
        <v>108.11637039999999</v>
      </c>
      <c r="P450" s="10">
        <v>81.989275699999993</v>
      </c>
      <c r="Q450" s="11">
        <f t="shared" si="12"/>
        <v>2</v>
      </c>
      <c r="R450" s="5">
        <v>1</v>
      </c>
      <c r="S450" s="5">
        <v>0</v>
      </c>
      <c r="T450" s="5">
        <v>0</v>
      </c>
      <c r="U450" s="5">
        <v>1</v>
      </c>
      <c r="V450" s="5">
        <v>0</v>
      </c>
      <c r="W450" s="5">
        <v>0</v>
      </c>
      <c r="X450" s="5">
        <v>0</v>
      </c>
      <c r="Y450" s="5">
        <f t="shared" si="13"/>
        <v>17</v>
      </c>
      <c r="Z450" s="5">
        <v>1</v>
      </c>
      <c r="AA450" s="5">
        <v>1</v>
      </c>
      <c r="AB450" s="5">
        <v>1</v>
      </c>
      <c r="AC450" s="5">
        <v>1</v>
      </c>
      <c r="AD450" s="5">
        <v>4</v>
      </c>
      <c r="AE450" s="5">
        <v>1</v>
      </c>
      <c r="AF450" s="5">
        <v>1</v>
      </c>
      <c r="AG450" s="5">
        <v>1</v>
      </c>
      <c r="AH450" s="5">
        <v>1</v>
      </c>
      <c r="AI450" s="5">
        <v>2</v>
      </c>
      <c r="AJ450" s="5">
        <v>3</v>
      </c>
      <c r="AK450" s="5" t="s">
        <v>120</v>
      </c>
      <c r="AL450" s="5">
        <v>2.19</v>
      </c>
      <c r="AM450" s="7">
        <v>4.7300000000000001E-7</v>
      </c>
      <c r="AN450" s="5" t="s">
        <v>36</v>
      </c>
      <c r="AO450" s="5" t="s">
        <v>74</v>
      </c>
      <c r="AP450" s="5" t="s">
        <v>75</v>
      </c>
    </row>
    <row r="451" spans="1:42" x14ac:dyDescent="0.35">
      <c r="A451" s="5" t="s">
        <v>569</v>
      </c>
      <c r="B451" s="10">
        <v>23.392612859097127</v>
      </c>
      <c r="C451" s="5">
        <v>1</v>
      </c>
      <c r="D451" s="5">
        <v>1</v>
      </c>
      <c r="E451" s="10">
        <v>30.917764810000001</v>
      </c>
      <c r="F451" s="10">
        <v>165.4912861</v>
      </c>
      <c r="G451" s="10">
        <v>84.675613319999997</v>
      </c>
      <c r="H451" s="10">
        <v>30.613925340000002</v>
      </c>
      <c r="I451" s="10">
        <v>194.69942879999999</v>
      </c>
      <c r="J451" s="10">
        <v>126.91200019999999</v>
      </c>
      <c r="K451" s="10">
        <v>279.77284739999999</v>
      </c>
      <c r="L451" s="10">
        <v>481.18130930000001</v>
      </c>
      <c r="M451" s="10">
        <v>9.1387446830000005</v>
      </c>
      <c r="N451" s="10">
        <v>113.0077117</v>
      </c>
      <c r="O451" s="10">
        <v>121.5176752</v>
      </c>
      <c r="P451" s="10">
        <v>100.684663</v>
      </c>
      <c r="Q451" s="11">
        <f t="shared" si="12"/>
        <v>5</v>
      </c>
      <c r="R451" s="5">
        <v>1</v>
      </c>
      <c r="S451" s="5">
        <v>0</v>
      </c>
      <c r="T451" s="5">
        <v>1</v>
      </c>
      <c r="U451" s="5">
        <v>0</v>
      </c>
      <c r="V451" s="5">
        <v>1</v>
      </c>
      <c r="W451" s="5">
        <v>1</v>
      </c>
      <c r="X451" s="5">
        <v>1</v>
      </c>
      <c r="Y451" s="5">
        <f t="shared" si="13"/>
        <v>37</v>
      </c>
      <c r="Z451" s="5">
        <v>3</v>
      </c>
      <c r="AA451" s="5">
        <v>3</v>
      </c>
      <c r="AB451" s="5">
        <v>3</v>
      </c>
      <c r="AC451" s="5">
        <v>4</v>
      </c>
      <c r="AD451" s="5">
        <v>4</v>
      </c>
      <c r="AE451" s="5">
        <v>4</v>
      </c>
      <c r="AF451" s="5">
        <v>3</v>
      </c>
      <c r="AG451" s="5">
        <v>4</v>
      </c>
      <c r="AH451" s="5">
        <v>2</v>
      </c>
      <c r="AI451" s="5">
        <v>4</v>
      </c>
      <c r="AJ451" s="5">
        <v>3</v>
      </c>
      <c r="AK451" s="5" t="s">
        <v>124</v>
      </c>
      <c r="AL451" s="5">
        <v>2.19</v>
      </c>
      <c r="AM451" s="5">
        <v>0.99989778399999996</v>
      </c>
      <c r="AN451" s="5" t="s">
        <v>43</v>
      </c>
      <c r="AO451" s="5" t="s">
        <v>72</v>
      </c>
      <c r="AP451" s="5" t="s">
        <v>73</v>
      </c>
    </row>
    <row r="452" spans="1:42" x14ac:dyDescent="0.35">
      <c r="A452" s="5" t="s">
        <v>570</v>
      </c>
      <c r="B452" s="10">
        <v>34.522571819425444</v>
      </c>
      <c r="C452" s="5">
        <v>2</v>
      </c>
      <c r="D452" s="5">
        <v>1</v>
      </c>
      <c r="E452" s="10">
        <v>27.60591587</v>
      </c>
      <c r="F452" s="10">
        <v>171.50249969999999</v>
      </c>
      <c r="G452" s="10">
        <v>81.19757688</v>
      </c>
      <c r="H452" s="10">
        <v>77.347936669999996</v>
      </c>
      <c r="I452" s="10">
        <v>114.9772246</v>
      </c>
      <c r="J452" s="10">
        <v>112.6507788</v>
      </c>
      <c r="K452" s="10">
        <v>175.27693980000001</v>
      </c>
      <c r="L452" s="10">
        <v>122.71014649999999</v>
      </c>
      <c r="M452" s="10">
        <v>2.2660842329999999</v>
      </c>
      <c r="N452" s="10">
        <v>89.09755577</v>
      </c>
      <c r="O452" s="10">
        <v>112.5699571</v>
      </c>
      <c r="P452" s="10">
        <v>80.606472789999998</v>
      </c>
      <c r="Q452" s="11">
        <f t="shared" si="12"/>
        <v>1</v>
      </c>
      <c r="R452" s="5">
        <v>1</v>
      </c>
      <c r="S452" s="5">
        <v>0</v>
      </c>
      <c r="T452" s="5">
        <v>0</v>
      </c>
      <c r="U452" s="5">
        <v>0</v>
      </c>
      <c r="V452" s="5">
        <v>0</v>
      </c>
      <c r="W452" s="5">
        <v>0</v>
      </c>
      <c r="X452" s="5">
        <v>0</v>
      </c>
      <c r="Y452" s="5">
        <f t="shared" si="13"/>
        <v>19</v>
      </c>
      <c r="Z452" s="5">
        <v>2</v>
      </c>
      <c r="AA452" s="5">
        <v>1</v>
      </c>
      <c r="AB452" s="5">
        <v>2</v>
      </c>
      <c r="AC452" s="5">
        <v>1</v>
      </c>
      <c r="AD452" s="5">
        <v>4</v>
      </c>
      <c r="AE452" s="5">
        <v>1</v>
      </c>
      <c r="AF452" s="5">
        <v>1</v>
      </c>
      <c r="AG452" s="5">
        <v>1</v>
      </c>
      <c r="AH452" s="5">
        <v>1</v>
      </c>
      <c r="AI452" s="5">
        <v>2</v>
      </c>
      <c r="AJ452" s="5">
        <v>3</v>
      </c>
      <c r="AK452" s="5" t="s">
        <v>121</v>
      </c>
      <c r="AL452" s="5">
        <v>1.02</v>
      </c>
      <c r="AM452" s="7">
        <v>1.6700000000000001E-6</v>
      </c>
      <c r="AN452" s="5" t="s">
        <v>43</v>
      </c>
      <c r="AO452" s="5" t="s">
        <v>51</v>
      </c>
      <c r="AP452" s="5" t="s">
        <v>52</v>
      </c>
    </row>
    <row r="453" spans="1:42" x14ac:dyDescent="0.35">
      <c r="A453" s="5" t="s">
        <v>571</v>
      </c>
      <c r="B453" s="10">
        <v>33.244870041039668</v>
      </c>
      <c r="C453" s="5">
        <v>1</v>
      </c>
      <c r="D453" s="5">
        <v>2</v>
      </c>
      <c r="E453" s="10">
        <v>31.344318489999999</v>
      </c>
      <c r="F453" s="10">
        <v>163.9971305</v>
      </c>
      <c r="G453" s="10">
        <v>84.300728960000001</v>
      </c>
      <c r="H453" s="10">
        <v>68.212557459999999</v>
      </c>
      <c r="I453" s="10">
        <v>93.381332189999995</v>
      </c>
      <c r="J453" s="10">
        <v>111.8826913</v>
      </c>
      <c r="K453" s="10">
        <v>143.65374259999999</v>
      </c>
      <c r="L453" s="10">
        <v>111.9513613</v>
      </c>
      <c r="M453" s="10">
        <v>2.1059720949999998</v>
      </c>
      <c r="N453" s="10">
        <v>91.252169159999994</v>
      </c>
      <c r="O453" s="10">
        <v>109.85287030000001</v>
      </c>
      <c r="P453" s="10">
        <v>80.176445389999998</v>
      </c>
      <c r="Q453" s="11">
        <f t="shared" si="12"/>
        <v>1</v>
      </c>
      <c r="R453" s="5">
        <v>0</v>
      </c>
      <c r="S453" s="5">
        <v>0</v>
      </c>
      <c r="T453" s="5">
        <v>1</v>
      </c>
      <c r="U453" s="5">
        <v>0</v>
      </c>
      <c r="V453" s="5">
        <v>0</v>
      </c>
      <c r="W453" s="5">
        <v>0</v>
      </c>
      <c r="X453" s="5">
        <v>0</v>
      </c>
      <c r="Y453" s="5">
        <f t="shared" si="13"/>
        <v>19</v>
      </c>
      <c r="Z453" s="5">
        <v>3</v>
      </c>
      <c r="AA453" s="5">
        <v>1</v>
      </c>
      <c r="AB453" s="5">
        <v>1</v>
      </c>
      <c r="AC453" s="5">
        <v>1</v>
      </c>
      <c r="AD453" s="5">
        <v>4</v>
      </c>
      <c r="AE453" s="5">
        <v>1</v>
      </c>
      <c r="AF453" s="5">
        <v>1</v>
      </c>
      <c r="AG453" s="5">
        <v>1</v>
      </c>
      <c r="AH453" s="5">
        <v>1</v>
      </c>
      <c r="AI453" s="5">
        <v>2</v>
      </c>
      <c r="AJ453" s="5">
        <v>3</v>
      </c>
      <c r="AK453" s="5" t="s">
        <v>120</v>
      </c>
      <c r="AL453" s="5">
        <v>2.19</v>
      </c>
      <c r="AM453" s="7">
        <v>4.9500000000000003E-7</v>
      </c>
      <c r="AN453" s="5" t="s">
        <v>76</v>
      </c>
      <c r="AO453" s="5" t="s">
        <v>77</v>
      </c>
      <c r="AP453" s="5" t="s">
        <v>85</v>
      </c>
    </row>
    <row r="454" spans="1:42" x14ac:dyDescent="0.35">
      <c r="A454" s="5" t="s">
        <v>572</v>
      </c>
      <c r="B454" s="10">
        <v>28.974008207934336</v>
      </c>
      <c r="C454" s="5">
        <v>1</v>
      </c>
      <c r="D454" s="5">
        <v>0</v>
      </c>
      <c r="E454" s="10">
        <v>24.290769019999999</v>
      </c>
      <c r="F454" s="10">
        <v>160.89378310000001</v>
      </c>
      <c r="G454" s="10">
        <v>62.881050889999997</v>
      </c>
      <c r="H454" s="10">
        <v>65.795999600000002</v>
      </c>
      <c r="I454" s="10">
        <v>88.999617470000004</v>
      </c>
      <c r="J454" s="10">
        <v>113.34104120000001</v>
      </c>
      <c r="K454" s="10">
        <v>180.79054350000001</v>
      </c>
      <c r="L454" s="10">
        <v>114.7730481</v>
      </c>
      <c r="M454" s="10">
        <v>2.7477437010000001</v>
      </c>
      <c r="N454" s="10">
        <v>92.79672961</v>
      </c>
      <c r="O454" s="10">
        <v>109.9647171</v>
      </c>
      <c r="P454" s="10">
        <v>79.936775449999999</v>
      </c>
      <c r="Q454" s="11">
        <f t="shared" si="12"/>
        <v>0</v>
      </c>
      <c r="R454" s="5">
        <v>0</v>
      </c>
      <c r="S454" s="5">
        <v>0</v>
      </c>
      <c r="T454" s="5">
        <v>0</v>
      </c>
      <c r="U454" s="5">
        <v>0</v>
      </c>
      <c r="V454" s="5">
        <v>0</v>
      </c>
      <c r="W454" s="5">
        <v>0</v>
      </c>
      <c r="X454" s="5">
        <v>0</v>
      </c>
      <c r="Y454" s="5">
        <f t="shared" si="13"/>
        <v>15</v>
      </c>
      <c r="Z454" s="5">
        <v>1</v>
      </c>
      <c r="AA454" s="5">
        <v>1</v>
      </c>
      <c r="AB454" s="5">
        <v>2</v>
      </c>
      <c r="AC454" s="5">
        <v>1</v>
      </c>
      <c r="AD454" s="5">
        <v>4</v>
      </c>
      <c r="AE454" s="5">
        <v>1</v>
      </c>
      <c r="AF454" s="5">
        <v>1</v>
      </c>
      <c r="AG454" s="5">
        <v>1</v>
      </c>
      <c r="AH454" s="5">
        <v>1</v>
      </c>
      <c r="AI454" s="5">
        <v>1</v>
      </c>
      <c r="AJ454" s="5">
        <v>1</v>
      </c>
      <c r="AK454" s="5" t="s">
        <v>35</v>
      </c>
      <c r="AL454" s="5">
        <v>2.19</v>
      </c>
      <c r="AM454" s="7">
        <v>1.0499999999999999E-5</v>
      </c>
      <c r="AN454" s="5" t="s">
        <v>43</v>
      </c>
      <c r="AO454" s="5" t="s">
        <v>72</v>
      </c>
      <c r="AP454" s="5" t="s">
        <v>73</v>
      </c>
    </row>
    <row r="455" spans="1:42" x14ac:dyDescent="0.35">
      <c r="A455" s="5" t="s">
        <v>573</v>
      </c>
      <c r="B455" s="10">
        <v>46.046511627906973</v>
      </c>
      <c r="C455" s="5">
        <v>1</v>
      </c>
      <c r="D455" s="5">
        <v>0</v>
      </c>
      <c r="E455" s="10">
        <v>26.135018299999999</v>
      </c>
      <c r="F455" s="10">
        <v>163.54620299999999</v>
      </c>
      <c r="G455" s="10">
        <v>69.904275699999999</v>
      </c>
      <c r="H455" s="10">
        <v>61.401230650000002</v>
      </c>
      <c r="I455" s="10">
        <v>75.211089130000005</v>
      </c>
      <c r="J455" s="10">
        <v>121.3583854</v>
      </c>
      <c r="K455" s="10">
        <v>144.9008427</v>
      </c>
      <c r="L455" s="10">
        <v>118.79907249999999</v>
      </c>
      <c r="M455" s="10">
        <v>2.3599012789999998</v>
      </c>
      <c r="N455" s="10">
        <v>94.721831129999998</v>
      </c>
      <c r="O455" s="10">
        <v>105.9540733</v>
      </c>
      <c r="P455" s="10">
        <v>80.63520303</v>
      </c>
      <c r="Q455" s="11">
        <f t="shared" si="12"/>
        <v>2</v>
      </c>
      <c r="R455" s="5">
        <v>0</v>
      </c>
      <c r="S455" s="5">
        <v>1</v>
      </c>
      <c r="T455" s="5">
        <v>1</v>
      </c>
      <c r="U455" s="5">
        <v>0</v>
      </c>
      <c r="V455" s="5">
        <v>0</v>
      </c>
      <c r="W455" s="5">
        <v>0</v>
      </c>
      <c r="X455" s="5">
        <v>0</v>
      </c>
      <c r="Y455" s="5">
        <f t="shared" si="13"/>
        <v>19</v>
      </c>
      <c r="Z455" s="5">
        <v>2</v>
      </c>
      <c r="AA455" s="5">
        <v>1</v>
      </c>
      <c r="AB455" s="5">
        <v>1</v>
      </c>
      <c r="AC455" s="5">
        <v>2</v>
      </c>
      <c r="AD455" s="5">
        <v>4</v>
      </c>
      <c r="AE455" s="5">
        <v>1</v>
      </c>
      <c r="AF455" s="5">
        <v>1</v>
      </c>
      <c r="AG455" s="5">
        <v>1</v>
      </c>
      <c r="AH455" s="5">
        <v>1</v>
      </c>
      <c r="AI455" s="5">
        <v>2</v>
      </c>
      <c r="AJ455" s="5">
        <v>3</v>
      </c>
      <c r="AK455" s="5" t="s">
        <v>122</v>
      </c>
      <c r="AL455" s="5">
        <v>3.36</v>
      </c>
      <c r="AM455" s="7">
        <v>6.9800000000000003E-9</v>
      </c>
      <c r="AN455" s="5" t="s">
        <v>36</v>
      </c>
      <c r="AO455" s="5" t="s">
        <v>39</v>
      </c>
      <c r="AP455" s="5" t="s">
        <v>113</v>
      </c>
    </row>
    <row r="456" spans="1:42" x14ac:dyDescent="0.35">
      <c r="A456" s="5" t="s">
        <v>574</v>
      </c>
      <c r="B456" s="10">
        <v>50.251709986320108</v>
      </c>
      <c r="C456" s="5">
        <v>1</v>
      </c>
      <c r="D456" s="5">
        <v>0</v>
      </c>
      <c r="E456" s="10">
        <v>21.266386700000002</v>
      </c>
      <c r="F456" s="10">
        <v>161.98060029999999</v>
      </c>
      <c r="G456" s="10">
        <v>55.798139040000002</v>
      </c>
      <c r="H456" s="10">
        <v>70.370943999999994</v>
      </c>
      <c r="I456" s="10">
        <v>81.225650580000007</v>
      </c>
      <c r="J456" s="10">
        <v>122.417933</v>
      </c>
      <c r="K456" s="10">
        <v>149.01242640000001</v>
      </c>
      <c r="L456" s="10">
        <v>126.0443614</v>
      </c>
      <c r="M456" s="10">
        <v>2.1175277459999999</v>
      </c>
      <c r="N456" s="10">
        <v>83.959762269999999</v>
      </c>
      <c r="O456" s="10">
        <v>109.19455979999999</v>
      </c>
      <c r="P456" s="10">
        <v>78.164308019999993</v>
      </c>
      <c r="Q456" s="11">
        <f t="shared" si="12"/>
        <v>5</v>
      </c>
      <c r="R456" s="5">
        <v>1</v>
      </c>
      <c r="S456" s="5">
        <v>0</v>
      </c>
      <c r="T456" s="5">
        <v>1</v>
      </c>
      <c r="U456" s="5">
        <v>1</v>
      </c>
      <c r="V456" s="5">
        <v>0</v>
      </c>
      <c r="W456" s="5">
        <v>1</v>
      </c>
      <c r="X456" s="5">
        <v>1</v>
      </c>
      <c r="Y456" s="5">
        <f t="shared" si="13"/>
        <v>14</v>
      </c>
      <c r="Z456" s="5">
        <v>1</v>
      </c>
      <c r="AA456" s="5">
        <v>1</v>
      </c>
      <c r="AB456" s="5">
        <v>1</v>
      </c>
      <c r="AC456" s="5">
        <v>1</v>
      </c>
      <c r="AD456" s="5">
        <v>4</v>
      </c>
      <c r="AE456" s="5">
        <v>1</v>
      </c>
      <c r="AF456" s="5">
        <v>1</v>
      </c>
      <c r="AG456" s="5">
        <v>1</v>
      </c>
      <c r="AH456" s="5">
        <v>1</v>
      </c>
      <c r="AI456" s="5">
        <v>1</v>
      </c>
      <c r="AJ456" s="5">
        <v>1</v>
      </c>
      <c r="AK456" s="5" t="s">
        <v>122</v>
      </c>
      <c r="AL456" s="5">
        <v>3.36</v>
      </c>
      <c r="AM456" s="7">
        <v>1.97E-11</v>
      </c>
      <c r="AN456" s="5" t="s">
        <v>76</v>
      </c>
      <c r="AO456" s="5" t="s">
        <v>77</v>
      </c>
      <c r="AP456" s="5" t="s">
        <v>85</v>
      </c>
    </row>
    <row r="457" spans="1:42" x14ac:dyDescent="0.35">
      <c r="A457" s="5" t="s">
        <v>575</v>
      </c>
      <c r="B457" s="10">
        <v>42.030095759233923</v>
      </c>
      <c r="C457" s="5">
        <v>2</v>
      </c>
      <c r="D457" s="5">
        <v>1</v>
      </c>
      <c r="E457" s="10">
        <v>23.027064729999999</v>
      </c>
      <c r="F457" s="10">
        <v>173.56503169999999</v>
      </c>
      <c r="G457" s="10">
        <v>69.368618519999998</v>
      </c>
      <c r="H457" s="10">
        <v>67.88887253</v>
      </c>
      <c r="I457" s="10">
        <v>110.4346968</v>
      </c>
      <c r="J457" s="10">
        <v>120.8240682</v>
      </c>
      <c r="K457" s="10">
        <v>144.58585339999999</v>
      </c>
      <c r="L457" s="10">
        <v>117.2782459</v>
      </c>
      <c r="M457" s="10">
        <v>2.1297430350000002</v>
      </c>
      <c r="N457" s="10">
        <v>86.710154709999998</v>
      </c>
      <c r="O457" s="10">
        <v>106.3878778</v>
      </c>
      <c r="P457" s="10">
        <v>80.507895840000003</v>
      </c>
      <c r="Q457" s="11">
        <f t="shared" si="12"/>
        <v>3</v>
      </c>
      <c r="R457" s="5">
        <v>1</v>
      </c>
      <c r="S457" s="5">
        <v>0</v>
      </c>
      <c r="T457" s="5">
        <v>1</v>
      </c>
      <c r="U457" s="5">
        <v>0</v>
      </c>
      <c r="V457" s="5">
        <v>1</v>
      </c>
      <c r="W457" s="5">
        <v>0</v>
      </c>
      <c r="X457" s="5">
        <v>0</v>
      </c>
      <c r="Y457" s="5">
        <f t="shared" si="13"/>
        <v>17</v>
      </c>
      <c r="Z457" s="5">
        <v>1</v>
      </c>
      <c r="AA457" s="5">
        <v>1</v>
      </c>
      <c r="AB457" s="5">
        <v>1</v>
      </c>
      <c r="AC457" s="5">
        <v>1</v>
      </c>
      <c r="AD457" s="5">
        <v>4</v>
      </c>
      <c r="AE457" s="5">
        <v>1</v>
      </c>
      <c r="AF457" s="5">
        <v>1</v>
      </c>
      <c r="AG457" s="5">
        <v>1</v>
      </c>
      <c r="AH457" s="5">
        <v>1</v>
      </c>
      <c r="AI457" s="5">
        <v>2</v>
      </c>
      <c r="AJ457" s="5">
        <v>3</v>
      </c>
      <c r="AK457" s="5" t="s">
        <v>123</v>
      </c>
      <c r="AL457" s="5">
        <v>1.02</v>
      </c>
      <c r="AM457" s="7">
        <v>3.6E-10</v>
      </c>
      <c r="AN457" s="5" t="s">
        <v>36</v>
      </c>
      <c r="AO457" s="5" t="s">
        <v>57</v>
      </c>
      <c r="AP457" s="5" t="s">
        <v>59</v>
      </c>
    </row>
    <row r="458" spans="1:42" x14ac:dyDescent="0.35">
      <c r="A458" s="5" t="s">
        <v>576</v>
      </c>
      <c r="B458" s="10">
        <v>28.897400820793433</v>
      </c>
      <c r="C458" s="5">
        <v>2</v>
      </c>
      <c r="D458" s="5">
        <v>0</v>
      </c>
      <c r="E458" s="10">
        <v>18.373071370000002</v>
      </c>
      <c r="F458" s="10">
        <v>164.17645759999999</v>
      </c>
      <c r="G458" s="10">
        <v>49.522609789999997</v>
      </c>
      <c r="H458" s="10">
        <v>75.987222099999997</v>
      </c>
      <c r="I458" s="10">
        <v>97.133482520000001</v>
      </c>
      <c r="J458" s="10">
        <v>110.4407054</v>
      </c>
      <c r="K458" s="10">
        <v>153.73939609999999</v>
      </c>
      <c r="L458" s="10">
        <v>121.85156929999999</v>
      </c>
      <c r="M458" s="10">
        <v>2.0232269559999998</v>
      </c>
      <c r="N458" s="10">
        <v>86.227430690000006</v>
      </c>
      <c r="O458" s="10">
        <v>115.4266332</v>
      </c>
      <c r="P458" s="10">
        <v>78.108775069999993</v>
      </c>
      <c r="Q458" s="11">
        <f t="shared" ref="Q458:Q521" si="14">SUM(R458:X458)</f>
        <v>1</v>
      </c>
      <c r="R458" s="5">
        <v>0</v>
      </c>
      <c r="S458" s="5">
        <v>0</v>
      </c>
      <c r="T458" s="5">
        <v>1</v>
      </c>
      <c r="U458" s="5">
        <v>0</v>
      </c>
      <c r="V458" s="5">
        <v>0</v>
      </c>
      <c r="W458" s="5">
        <v>0</v>
      </c>
      <c r="X458" s="5">
        <v>0</v>
      </c>
      <c r="Y458" s="5">
        <f t="shared" ref="Y458:Y521" si="15">SUM(Z458:AJ458)</f>
        <v>14</v>
      </c>
      <c r="Z458" s="5">
        <v>1</v>
      </c>
      <c r="AA458" s="5">
        <v>1</v>
      </c>
      <c r="AB458" s="5">
        <v>1</v>
      </c>
      <c r="AC458" s="5">
        <v>1</v>
      </c>
      <c r="AD458" s="5">
        <v>4</v>
      </c>
      <c r="AE458" s="5">
        <v>1</v>
      </c>
      <c r="AF458" s="5">
        <v>1</v>
      </c>
      <c r="AG458" s="5">
        <v>1</v>
      </c>
      <c r="AH458" s="5">
        <v>1</v>
      </c>
      <c r="AI458" s="5">
        <v>1</v>
      </c>
      <c r="AJ458" s="5">
        <v>1</v>
      </c>
      <c r="AK458" s="5" t="s">
        <v>119</v>
      </c>
      <c r="AL458" s="5">
        <v>1.02</v>
      </c>
      <c r="AM458" s="7">
        <v>5.1799999999999999E-9</v>
      </c>
      <c r="AN458" s="5" t="s">
        <v>36</v>
      </c>
      <c r="AO458" s="5" t="s">
        <v>39</v>
      </c>
      <c r="AP458" s="5" t="s">
        <v>113</v>
      </c>
    </row>
    <row r="459" spans="1:42" x14ac:dyDescent="0.35">
      <c r="A459" s="5" t="s">
        <v>577</v>
      </c>
      <c r="B459" s="10">
        <v>32.314637482900139</v>
      </c>
      <c r="C459" s="5">
        <v>1</v>
      </c>
      <c r="D459" s="5">
        <v>0</v>
      </c>
      <c r="E459" s="10">
        <v>29.34961406</v>
      </c>
      <c r="F459" s="10">
        <v>160.8267937</v>
      </c>
      <c r="G459" s="10">
        <v>75.913532720000006</v>
      </c>
      <c r="H459" s="10">
        <v>39.339526499999998</v>
      </c>
      <c r="I459" s="10">
        <v>205.19711090000001</v>
      </c>
      <c r="J459" s="10">
        <v>129.54538239999999</v>
      </c>
      <c r="K459" s="10">
        <v>290.48129210000002</v>
      </c>
      <c r="L459" s="10">
        <v>460.80869519999999</v>
      </c>
      <c r="M459" s="10">
        <v>7.3839549670000002</v>
      </c>
      <c r="N459" s="10">
        <v>106.3130652</v>
      </c>
      <c r="O459" s="10">
        <v>115.5376314</v>
      </c>
      <c r="P459" s="10">
        <v>91.283733990000002</v>
      </c>
      <c r="Q459" s="11">
        <f t="shared" si="14"/>
        <v>4</v>
      </c>
      <c r="R459" s="5">
        <v>1</v>
      </c>
      <c r="S459" s="5">
        <v>1</v>
      </c>
      <c r="T459" s="5">
        <v>1</v>
      </c>
      <c r="U459" s="5">
        <v>0</v>
      </c>
      <c r="V459" s="5">
        <v>0</v>
      </c>
      <c r="W459" s="5">
        <v>1</v>
      </c>
      <c r="X459" s="5">
        <v>0</v>
      </c>
      <c r="Y459" s="5">
        <f t="shared" si="15"/>
        <v>34</v>
      </c>
      <c r="Z459" s="5">
        <v>2</v>
      </c>
      <c r="AA459" s="5">
        <v>2</v>
      </c>
      <c r="AB459" s="5">
        <v>4</v>
      </c>
      <c r="AC459" s="5">
        <v>4</v>
      </c>
      <c r="AD459" s="5">
        <v>4</v>
      </c>
      <c r="AE459" s="5">
        <v>4</v>
      </c>
      <c r="AF459" s="5">
        <v>3</v>
      </c>
      <c r="AG459" s="5">
        <v>4</v>
      </c>
      <c r="AH459" s="5">
        <v>1</v>
      </c>
      <c r="AI459" s="5">
        <v>3</v>
      </c>
      <c r="AJ459" s="5">
        <v>3</v>
      </c>
      <c r="AK459" s="5" t="s">
        <v>126</v>
      </c>
      <c r="AL459" s="5">
        <v>2.19</v>
      </c>
      <c r="AM459" s="5">
        <v>0.83205824900000003</v>
      </c>
      <c r="AN459" s="5" t="s">
        <v>36</v>
      </c>
      <c r="AO459" s="5" t="s">
        <v>39</v>
      </c>
      <c r="AP459" s="5" t="s">
        <v>90</v>
      </c>
    </row>
    <row r="460" spans="1:42" x14ac:dyDescent="0.35">
      <c r="A460" s="5" t="s">
        <v>578</v>
      </c>
      <c r="B460" s="10">
        <v>43.600547195622433</v>
      </c>
      <c r="C460" s="5">
        <v>1</v>
      </c>
      <c r="D460" s="5">
        <v>2</v>
      </c>
      <c r="E460" s="10">
        <v>17.927957200000002</v>
      </c>
      <c r="F460" s="10">
        <v>158.20567159999999</v>
      </c>
      <c r="G460" s="10">
        <v>44.871945949999997</v>
      </c>
      <c r="H460" s="10">
        <v>64.781893890000006</v>
      </c>
      <c r="I460" s="10">
        <v>72.980473000000003</v>
      </c>
      <c r="J460" s="10">
        <v>114.6690857</v>
      </c>
      <c r="K460" s="10">
        <v>147.99437599999999</v>
      </c>
      <c r="L460" s="10">
        <v>120.4846696</v>
      </c>
      <c r="M460" s="10">
        <v>2.284502152</v>
      </c>
      <c r="N460" s="10">
        <v>92.800873379999999</v>
      </c>
      <c r="O460" s="10">
        <v>118.2686022</v>
      </c>
      <c r="P460" s="10">
        <v>80.74912578</v>
      </c>
      <c r="Q460" s="11">
        <f t="shared" si="14"/>
        <v>2</v>
      </c>
      <c r="R460" s="5">
        <v>1</v>
      </c>
      <c r="S460" s="5">
        <v>0</v>
      </c>
      <c r="T460" s="5">
        <v>1</v>
      </c>
      <c r="U460" s="5">
        <v>0</v>
      </c>
      <c r="V460" s="5">
        <v>0</v>
      </c>
      <c r="W460" s="5">
        <v>0</v>
      </c>
      <c r="X460" s="5">
        <v>0</v>
      </c>
      <c r="Y460" s="5">
        <f t="shared" si="15"/>
        <v>18</v>
      </c>
      <c r="Z460" s="5">
        <v>1</v>
      </c>
      <c r="AA460" s="5">
        <v>1</v>
      </c>
      <c r="AB460" s="5">
        <v>1</v>
      </c>
      <c r="AC460" s="5">
        <v>2</v>
      </c>
      <c r="AD460" s="5">
        <v>4</v>
      </c>
      <c r="AE460" s="5">
        <v>1</v>
      </c>
      <c r="AF460" s="5">
        <v>1</v>
      </c>
      <c r="AG460" s="5">
        <v>1</v>
      </c>
      <c r="AH460" s="5">
        <v>1</v>
      </c>
      <c r="AI460" s="5">
        <v>2</v>
      </c>
      <c r="AJ460" s="5">
        <v>3</v>
      </c>
      <c r="AK460" s="5" t="s">
        <v>122</v>
      </c>
      <c r="AL460" s="5">
        <v>2.19</v>
      </c>
      <c r="AM460" s="7">
        <v>1.1300000000000001E-7</v>
      </c>
      <c r="AN460" s="5" t="s">
        <v>36</v>
      </c>
      <c r="AO460" s="5" t="s">
        <v>57</v>
      </c>
      <c r="AP460" s="5" t="s">
        <v>58</v>
      </c>
    </row>
    <row r="461" spans="1:42" x14ac:dyDescent="0.35">
      <c r="A461" s="5" t="s">
        <v>579</v>
      </c>
      <c r="B461" s="10">
        <v>21.950752393980849</v>
      </c>
      <c r="C461" s="5">
        <v>2</v>
      </c>
      <c r="D461" s="5">
        <v>0</v>
      </c>
      <c r="E461" s="10">
        <v>22.081944400000001</v>
      </c>
      <c r="F461" s="10">
        <v>167.29918549999999</v>
      </c>
      <c r="G461" s="10">
        <v>61.805192759999997</v>
      </c>
      <c r="H461" s="10">
        <v>73.773364889999996</v>
      </c>
      <c r="I461" s="10">
        <v>89.571123220000004</v>
      </c>
      <c r="J461" s="10">
        <v>110.0444385</v>
      </c>
      <c r="K461" s="10">
        <v>155.49811919999999</v>
      </c>
      <c r="L461" s="10">
        <v>120.7781021</v>
      </c>
      <c r="M461" s="10">
        <v>2.107781304</v>
      </c>
      <c r="N461" s="10">
        <v>85.2397986</v>
      </c>
      <c r="O461" s="10">
        <v>119.4019298</v>
      </c>
      <c r="P461" s="10">
        <v>80.666659260000003</v>
      </c>
      <c r="Q461" s="11">
        <f t="shared" si="14"/>
        <v>0</v>
      </c>
      <c r="R461" s="5">
        <v>0</v>
      </c>
      <c r="S461" s="5">
        <v>0</v>
      </c>
      <c r="T461" s="5">
        <v>0</v>
      </c>
      <c r="U461" s="5">
        <v>0</v>
      </c>
      <c r="V461" s="5">
        <v>0</v>
      </c>
      <c r="W461" s="5">
        <v>0</v>
      </c>
      <c r="X461" s="5">
        <v>0</v>
      </c>
      <c r="Y461" s="5">
        <f t="shared" si="15"/>
        <v>17</v>
      </c>
      <c r="Z461" s="5">
        <v>1</v>
      </c>
      <c r="AA461" s="5">
        <v>1</v>
      </c>
      <c r="AB461" s="5">
        <v>1</v>
      </c>
      <c r="AC461" s="5">
        <v>1</v>
      </c>
      <c r="AD461" s="5">
        <v>4</v>
      </c>
      <c r="AE461" s="5">
        <v>1</v>
      </c>
      <c r="AF461" s="5">
        <v>1</v>
      </c>
      <c r="AG461" s="5">
        <v>1</v>
      </c>
      <c r="AH461" s="5">
        <v>1</v>
      </c>
      <c r="AI461" s="5">
        <v>2</v>
      </c>
      <c r="AJ461" s="5">
        <v>3</v>
      </c>
      <c r="AK461" s="5" t="s">
        <v>119</v>
      </c>
      <c r="AL461" s="5">
        <v>1.02</v>
      </c>
      <c r="AM461" s="7">
        <v>1.6400000000000001E-7</v>
      </c>
      <c r="AN461" s="5" t="s">
        <v>49</v>
      </c>
      <c r="AO461" s="5" t="s">
        <v>47</v>
      </c>
      <c r="AP461" s="5" t="s">
        <v>96</v>
      </c>
    </row>
    <row r="462" spans="1:42" x14ac:dyDescent="0.35">
      <c r="A462" s="5" t="s">
        <v>580</v>
      </c>
      <c r="B462" s="10">
        <v>27.849521203830371</v>
      </c>
      <c r="C462" s="5">
        <v>2</v>
      </c>
      <c r="D462" s="5">
        <v>0</v>
      </c>
      <c r="E462" s="10">
        <v>19.75078774</v>
      </c>
      <c r="F462" s="10">
        <v>169.71228439999999</v>
      </c>
      <c r="G462" s="10">
        <v>56.886731349999998</v>
      </c>
      <c r="H462" s="10">
        <v>75.997083900000007</v>
      </c>
      <c r="I462" s="10">
        <v>90.900151179999995</v>
      </c>
      <c r="J462" s="10">
        <v>111.9632386</v>
      </c>
      <c r="K462" s="10">
        <v>157.7265199</v>
      </c>
      <c r="L462" s="10">
        <v>115.646072</v>
      </c>
      <c r="M462" s="10">
        <v>2.0754285800000001</v>
      </c>
      <c r="N462" s="10">
        <v>92.424951910000004</v>
      </c>
      <c r="O462" s="10">
        <v>113.4374557</v>
      </c>
      <c r="P462" s="10">
        <v>84.338260090000006</v>
      </c>
      <c r="Q462" s="11">
        <f t="shared" si="14"/>
        <v>1</v>
      </c>
      <c r="R462" s="5">
        <v>0</v>
      </c>
      <c r="S462" s="5">
        <v>0</v>
      </c>
      <c r="T462" s="5">
        <v>1</v>
      </c>
      <c r="U462" s="5">
        <v>0</v>
      </c>
      <c r="V462" s="5">
        <v>0</v>
      </c>
      <c r="W462" s="5">
        <v>0</v>
      </c>
      <c r="X462" s="5">
        <v>0</v>
      </c>
      <c r="Y462" s="5">
        <f t="shared" si="15"/>
        <v>17</v>
      </c>
      <c r="Z462" s="5">
        <v>1</v>
      </c>
      <c r="AA462" s="5">
        <v>1</v>
      </c>
      <c r="AB462" s="5">
        <v>1</v>
      </c>
      <c r="AC462" s="5">
        <v>1</v>
      </c>
      <c r="AD462" s="5">
        <v>4</v>
      </c>
      <c r="AE462" s="5">
        <v>1</v>
      </c>
      <c r="AF462" s="5">
        <v>1</v>
      </c>
      <c r="AG462" s="5">
        <v>1</v>
      </c>
      <c r="AH462" s="5">
        <v>1</v>
      </c>
      <c r="AI462" s="5">
        <v>2</v>
      </c>
      <c r="AJ462" s="5">
        <v>3</v>
      </c>
      <c r="AK462" s="5" t="s">
        <v>119</v>
      </c>
      <c r="AL462" s="5">
        <v>1.02</v>
      </c>
      <c r="AM462" s="7">
        <v>1.2499999999999999E-7</v>
      </c>
      <c r="AN462" s="5" t="s">
        <v>36</v>
      </c>
      <c r="AO462" s="5" t="s">
        <v>74</v>
      </c>
      <c r="AP462" s="5" t="s">
        <v>101</v>
      </c>
    </row>
    <row r="463" spans="1:42" x14ac:dyDescent="0.35">
      <c r="A463" s="5" t="s">
        <v>581</v>
      </c>
      <c r="B463" s="10">
        <v>32.659370725034201</v>
      </c>
      <c r="C463" s="5">
        <v>1</v>
      </c>
      <c r="D463" s="5">
        <v>0</v>
      </c>
      <c r="E463" s="10">
        <v>24.612134189999999</v>
      </c>
      <c r="F463" s="10">
        <v>159.63781470000001</v>
      </c>
      <c r="G463" s="10">
        <v>62.722133470000003</v>
      </c>
      <c r="H463" s="10">
        <v>35.375411990000003</v>
      </c>
      <c r="I463" s="10">
        <v>200.7235604</v>
      </c>
      <c r="J463" s="10">
        <v>138.6753142</v>
      </c>
      <c r="K463" s="10">
        <v>295.20361960000002</v>
      </c>
      <c r="L463" s="10">
        <v>456.59138239999999</v>
      </c>
      <c r="M463" s="10">
        <v>8.3448814589999998</v>
      </c>
      <c r="N463" s="10">
        <v>111.3552899</v>
      </c>
      <c r="O463" s="10">
        <v>117.8958722</v>
      </c>
      <c r="P463" s="10">
        <v>88.060289130000001</v>
      </c>
      <c r="Q463" s="11">
        <f t="shared" si="14"/>
        <v>6</v>
      </c>
      <c r="R463" s="5">
        <v>1</v>
      </c>
      <c r="S463" s="5">
        <v>1</v>
      </c>
      <c r="T463" s="5">
        <v>1</v>
      </c>
      <c r="U463" s="5">
        <v>0</v>
      </c>
      <c r="V463" s="5">
        <v>1</v>
      </c>
      <c r="W463" s="5">
        <v>1</v>
      </c>
      <c r="X463" s="5">
        <v>1</v>
      </c>
      <c r="Y463" s="5">
        <f t="shared" si="15"/>
        <v>32</v>
      </c>
      <c r="Z463" s="5">
        <v>1</v>
      </c>
      <c r="AA463" s="5">
        <v>3</v>
      </c>
      <c r="AB463" s="5">
        <v>4</v>
      </c>
      <c r="AC463" s="5">
        <v>4</v>
      </c>
      <c r="AD463" s="5">
        <v>3</v>
      </c>
      <c r="AE463" s="5">
        <v>4</v>
      </c>
      <c r="AF463" s="5">
        <v>3</v>
      </c>
      <c r="AG463" s="5">
        <v>4</v>
      </c>
      <c r="AH463" s="5">
        <v>1</v>
      </c>
      <c r="AI463" s="5">
        <v>2</v>
      </c>
      <c r="AJ463" s="5">
        <v>3</v>
      </c>
      <c r="AK463" s="5" t="s">
        <v>126</v>
      </c>
      <c r="AL463" s="5">
        <v>2.19</v>
      </c>
      <c r="AM463" s="5">
        <v>0.59109494500000004</v>
      </c>
      <c r="AN463" s="5" t="s">
        <v>36</v>
      </c>
      <c r="AO463" s="5" t="s">
        <v>53</v>
      </c>
      <c r="AP463" s="5" t="s">
        <v>115</v>
      </c>
    </row>
    <row r="464" spans="1:42" x14ac:dyDescent="0.35">
      <c r="A464" s="5" t="s">
        <v>582</v>
      </c>
      <c r="B464" s="10">
        <v>30</v>
      </c>
      <c r="C464" s="5">
        <v>2</v>
      </c>
      <c r="D464" s="5">
        <v>0</v>
      </c>
      <c r="E464" s="10">
        <v>20.903476300000001</v>
      </c>
      <c r="F464" s="10">
        <v>173.5174073</v>
      </c>
      <c r="G464" s="10">
        <v>62.93679393</v>
      </c>
      <c r="H464" s="10">
        <v>68.572733159999999</v>
      </c>
      <c r="I464" s="10">
        <v>118.8116483</v>
      </c>
      <c r="J464" s="10">
        <v>115.7436608</v>
      </c>
      <c r="K464" s="10">
        <v>175.6493485</v>
      </c>
      <c r="L464" s="10">
        <v>118.2844407</v>
      </c>
      <c r="M464" s="10">
        <v>2.5615042649999999</v>
      </c>
      <c r="N464" s="10">
        <v>82.724890599999995</v>
      </c>
      <c r="O464" s="10">
        <v>110.73507720000001</v>
      </c>
      <c r="P464" s="10">
        <v>75.728003529999995</v>
      </c>
      <c r="Q464" s="11">
        <f t="shared" si="14"/>
        <v>2</v>
      </c>
      <c r="R464" s="5">
        <v>1</v>
      </c>
      <c r="S464" s="5">
        <v>1</v>
      </c>
      <c r="T464" s="5">
        <v>0</v>
      </c>
      <c r="U464" s="5">
        <v>0</v>
      </c>
      <c r="V464" s="5">
        <v>0</v>
      </c>
      <c r="W464" s="5">
        <v>0</v>
      </c>
      <c r="X464" s="5">
        <v>0</v>
      </c>
      <c r="Y464" s="5">
        <f t="shared" si="15"/>
        <v>15</v>
      </c>
      <c r="Z464" s="5">
        <v>1</v>
      </c>
      <c r="AA464" s="5">
        <v>1</v>
      </c>
      <c r="AB464" s="5">
        <v>2</v>
      </c>
      <c r="AC464" s="5">
        <v>1</v>
      </c>
      <c r="AD464" s="5">
        <v>4</v>
      </c>
      <c r="AE464" s="5">
        <v>1</v>
      </c>
      <c r="AF464" s="5">
        <v>1</v>
      </c>
      <c r="AG464" s="5">
        <v>1</v>
      </c>
      <c r="AH464" s="5">
        <v>1</v>
      </c>
      <c r="AI464" s="5">
        <v>1</v>
      </c>
      <c r="AJ464" s="5">
        <v>1</v>
      </c>
      <c r="AK464" s="5" t="s">
        <v>121</v>
      </c>
      <c r="AL464" s="5">
        <v>1.02</v>
      </c>
      <c r="AM464" s="7">
        <v>8.7799999999999999E-9</v>
      </c>
      <c r="AN464" s="5" t="s">
        <v>76</v>
      </c>
      <c r="AO464" s="5" t="s">
        <v>37</v>
      </c>
      <c r="AP464" s="5" t="s">
        <v>84</v>
      </c>
    </row>
    <row r="465" spans="1:42" x14ac:dyDescent="0.35">
      <c r="A465" s="5" t="s">
        <v>583</v>
      </c>
      <c r="B465" s="10">
        <v>29.644322845417236</v>
      </c>
      <c r="C465" s="5">
        <v>1</v>
      </c>
      <c r="D465" s="5">
        <v>0</v>
      </c>
      <c r="E465" s="10">
        <v>21.587333269999998</v>
      </c>
      <c r="F465" s="10">
        <v>161.3635912</v>
      </c>
      <c r="G465" s="10">
        <v>56.209548589999997</v>
      </c>
      <c r="H465" s="10">
        <v>64.779654609999994</v>
      </c>
      <c r="I465" s="10">
        <v>84.695277759999996</v>
      </c>
      <c r="J465" s="10">
        <v>107.6266413</v>
      </c>
      <c r="K465" s="10">
        <v>170.26802549999999</v>
      </c>
      <c r="L465" s="10">
        <v>119.6249529</v>
      </c>
      <c r="M465" s="10">
        <v>2.6284182359999999</v>
      </c>
      <c r="N465" s="10">
        <v>87.728295849999995</v>
      </c>
      <c r="O465" s="10">
        <v>106.7559498</v>
      </c>
      <c r="P465" s="10">
        <v>79.059353939999994</v>
      </c>
      <c r="Q465" s="11">
        <f t="shared" si="14"/>
        <v>1</v>
      </c>
      <c r="R465" s="5">
        <v>0</v>
      </c>
      <c r="S465" s="5">
        <v>0</v>
      </c>
      <c r="T465" s="5">
        <v>1</v>
      </c>
      <c r="U465" s="5">
        <v>0</v>
      </c>
      <c r="V465" s="5">
        <v>0</v>
      </c>
      <c r="W465" s="5">
        <v>0</v>
      </c>
      <c r="X465" s="5">
        <v>0</v>
      </c>
      <c r="Y465" s="5">
        <f t="shared" si="15"/>
        <v>16</v>
      </c>
      <c r="Z465" s="5">
        <v>1</v>
      </c>
      <c r="AA465" s="5">
        <v>1</v>
      </c>
      <c r="AB465" s="5">
        <v>2</v>
      </c>
      <c r="AC465" s="5">
        <v>2</v>
      </c>
      <c r="AD465" s="5">
        <v>4</v>
      </c>
      <c r="AE465" s="5">
        <v>1</v>
      </c>
      <c r="AF465" s="5">
        <v>1</v>
      </c>
      <c r="AG465" s="5">
        <v>1</v>
      </c>
      <c r="AH465" s="5">
        <v>1</v>
      </c>
      <c r="AI465" s="5">
        <v>1</v>
      </c>
      <c r="AJ465" s="5">
        <v>1</v>
      </c>
      <c r="AK465" s="5" t="s">
        <v>35</v>
      </c>
      <c r="AL465" s="5">
        <v>2.19</v>
      </c>
      <c r="AM465" s="7">
        <v>3.5400000000000002E-7</v>
      </c>
      <c r="AN465" s="5" t="s">
        <v>36</v>
      </c>
      <c r="AO465" s="5" t="s">
        <v>74</v>
      </c>
      <c r="AP465" s="5" t="s">
        <v>101</v>
      </c>
    </row>
    <row r="466" spans="1:42" x14ac:dyDescent="0.35">
      <c r="A466" s="5" t="s">
        <v>584</v>
      </c>
      <c r="B466" s="10">
        <v>30.911080711354309</v>
      </c>
      <c r="C466" s="5">
        <v>1</v>
      </c>
      <c r="D466" s="5">
        <v>0</v>
      </c>
      <c r="E466" s="10">
        <v>15.744519609999999</v>
      </c>
      <c r="F466" s="10">
        <v>165.3674341</v>
      </c>
      <c r="G466" s="10">
        <v>43.055574610000001</v>
      </c>
      <c r="H466" s="10">
        <v>63.737115670000001</v>
      </c>
      <c r="I466" s="10">
        <v>85.32737204</v>
      </c>
      <c r="J466" s="10">
        <v>103.913831</v>
      </c>
      <c r="K466" s="10">
        <v>184.91997240000001</v>
      </c>
      <c r="L466" s="10">
        <v>122.7394118</v>
      </c>
      <c r="M466" s="10">
        <v>2.901291821</v>
      </c>
      <c r="N466" s="10">
        <v>90.269915889999993</v>
      </c>
      <c r="O466" s="10">
        <v>110.20868419999999</v>
      </c>
      <c r="P466" s="10">
        <v>82.55957506</v>
      </c>
      <c r="Q466" s="11">
        <f t="shared" si="14"/>
        <v>1</v>
      </c>
      <c r="R466" s="5">
        <v>0</v>
      </c>
      <c r="S466" s="5">
        <v>0</v>
      </c>
      <c r="T466" s="5">
        <v>1</v>
      </c>
      <c r="U466" s="5">
        <v>0</v>
      </c>
      <c r="V466" s="5">
        <v>0</v>
      </c>
      <c r="W466" s="5">
        <v>0</v>
      </c>
      <c r="X466" s="5">
        <v>0</v>
      </c>
      <c r="Y466" s="5">
        <f t="shared" si="15"/>
        <v>19</v>
      </c>
      <c r="Z466" s="5">
        <v>1</v>
      </c>
      <c r="AA466" s="5">
        <v>1</v>
      </c>
      <c r="AB466" s="5">
        <v>2</v>
      </c>
      <c r="AC466" s="5">
        <v>2</v>
      </c>
      <c r="AD466" s="5">
        <v>4</v>
      </c>
      <c r="AE466" s="5">
        <v>1</v>
      </c>
      <c r="AF466" s="5">
        <v>1</v>
      </c>
      <c r="AG466" s="5">
        <v>1</v>
      </c>
      <c r="AH466" s="5">
        <v>1</v>
      </c>
      <c r="AI466" s="5">
        <v>2</v>
      </c>
      <c r="AJ466" s="5">
        <v>3</v>
      </c>
      <c r="AK466" s="5" t="s">
        <v>35</v>
      </c>
      <c r="AL466" s="5">
        <v>2.19</v>
      </c>
      <c r="AM466" s="7">
        <v>8.3000000000000002E-6</v>
      </c>
      <c r="AN466" s="5" t="s">
        <v>49</v>
      </c>
      <c r="AO466" s="5" t="s">
        <v>47</v>
      </c>
      <c r="AP466" s="5" t="s">
        <v>93</v>
      </c>
    </row>
    <row r="467" spans="1:42" x14ac:dyDescent="0.35">
      <c r="A467" s="5" t="s">
        <v>585</v>
      </c>
      <c r="B467" s="10">
        <v>28.196990424076606</v>
      </c>
      <c r="C467" s="5">
        <v>1</v>
      </c>
      <c r="D467" s="5">
        <v>0</v>
      </c>
      <c r="E467" s="10">
        <v>25.031844249999999</v>
      </c>
      <c r="F467" s="10">
        <v>165.73563730000001</v>
      </c>
      <c r="G467" s="10">
        <v>68.758224389999995</v>
      </c>
      <c r="H467" s="10">
        <v>69.408600770000007</v>
      </c>
      <c r="I467" s="10">
        <v>92.748253329999997</v>
      </c>
      <c r="J467" s="10">
        <v>113.982934</v>
      </c>
      <c r="K467" s="10">
        <v>144.84484900000001</v>
      </c>
      <c r="L467" s="10">
        <v>117.9549616</v>
      </c>
      <c r="M467" s="10">
        <v>2.0868429480000001</v>
      </c>
      <c r="N467" s="10">
        <v>94.364863679999999</v>
      </c>
      <c r="O467" s="10">
        <v>109.96962739999999</v>
      </c>
      <c r="P467" s="10">
        <v>81.986043100000003</v>
      </c>
      <c r="Q467" s="11">
        <f t="shared" si="14"/>
        <v>0</v>
      </c>
      <c r="R467" s="5">
        <v>0</v>
      </c>
      <c r="S467" s="5">
        <v>0</v>
      </c>
      <c r="T467" s="5">
        <v>0</v>
      </c>
      <c r="U467" s="5">
        <v>0</v>
      </c>
      <c r="V467" s="5">
        <v>0</v>
      </c>
      <c r="W467" s="5">
        <v>0</v>
      </c>
      <c r="X467" s="5">
        <v>0</v>
      </c>
      <c r="Y467" s="5">
        <f t="shared" si="15"/>
        <v>18</v>
      </c>
      <c r="Z467" s="5">
        <v>2</v>
      </c>
      <c r="AA467" s="5">
        <v>1</v>
      </c>
      <c r="AB467" s="5">
        <v>1</v>
      </c>
      <c r="AC467" s="5">
        <v>1</v>
      </c>
      <c r="AD467" s="5">
        <v>4</v>
      </c>
      <c r="AE467" s="5">
        <v>1</v>
      </c>
      <c r="AF467" s="5">
        <v>1</v>
      </c>
      <c r="AG467" s="5">
        <v>1</v>
      </c>
      <c r="AH467" s="5">
        <v>1</v>
      </c>
      <c r="AI467" s="5">
        <v>2</v>
      </c>
      <c r="AJ467" s="5">
        <v>3</v>
      </c>
      <c r="AK467" s="5" t="s">
        <v>120</v>
      </c>
      <c r="AL467" s="5">
        <v>2.19</v>
      </c>
      <c r="AM467" s="7">
        <v>1.6299999999999999E-7</v>
      </c>
      <c r="AN467" s="5" t="s">
        <v>36</v>
      </c>
      <c r="AO467" s="5" t="s">
        <v>37</v>
      </c>
      <c r="AP467" s="5" t="s">
        <v>38</v>
      </c>
    </row>
    <row r="468" spans="1:42" x14ac:dyDescent="0.35">
      <c r="A468" s="5" t="s">
        <v>586</v>
      </c>
      <c r="B468" s="10">
        <v>25.830369357045143</v>
      </c>
      <c r="C468" s="5">
        <v>2</v>
      </c>
      <c r="D468" s="5">
        <v>0</v>
      </c>
      <c r="E468" s="10">
        <v>27.178858330000001</v>
      </c>
      <c r="F468" s="10">
        <v>173.56907559999999</v>
      </c>
      <c r="G468" s="10">
        <v>81.879637389999999</v>
      </c>
      <c r="H468" s="10">
        <v>74.367673249999996</v>
      </c>
      <c r="I468" s="10">
        <v>88.886277079999999</v>
      </c>
      <c r="J468" s="10">
        <v>109.6842171</v>
      </c>
      <c r="K468" s="10">
        <v>155.4972808</v>
      </c>
      <c r="L468" s="10">
        <v>119.11910140000001</v>
      </c>
      <c r="M468" s="10">
        <v>2.09092572</v>
      </c>
      <c r="N468" s="10">
        <v>90.379366829999995</v>
      </c>
      <c r="O468" s="10">
        <v>111.132993</v>
      </c>
      <c r="P468" s="10">
        <v>78.636734559999994</v>
      </c>
      <c r="Q468" s="11">
        <f t="shared" si="14"/>
        <v>1</v>
      </c>
      <c r="R468" s="5">
        <v>0</v>
      </c>
      <c r="S468" s="5">
        <v>0</v>
      </c>
      <c r="T468" s="5">
        <v>1</v>
      </c>
      <c r="U468" s="5">
        <v>0</v>
      </c>
      <c r="V468" s="5">
        <v>0</v>
      </c>
      <c r="W468" s="5">
        <v>0</v>
      </c>
      <c r="X468" s="5">
        <v>0</v>
      </c>
      <c r="Y468" s="5">
        <f t="shared" si="15"/>
        <v>15</v>
      </c>
      <c r="Z468" s="5">
        <v>2</v>
      </c>
      <c r="AA468" s="5">
        <v>1</v>
      </c>
      <c r="AB468" s="5">
        <v>1</v>
      </c>
      <c r="AC468" s="5">
        <v>1</v>
      </c>
      <c r="AD468" s="5">
        <v>4</v>
      </c>
      <c r="AE468" s="5">
        <v>1</v>
      </c>
      <c r="AF468" s="5">
        <v>1</v>
      </c>
      <c r="AG468" s="5">
        <v>1</v>
      </c>
      <c r="AH468" s="5">
        <v>1</v>
      </c>
      <c r="AI468" s="5">
        <v>1</v>
      </c>
      <c r="AJ468" s="5">
        <v>1</v>
      </c>
      <c r="AK468" s="5" t="s">
        <v>119</v>
      </c>
      <c r="AL468" s="5">
        <v>1.02</v>
      </c>
      <c r="AM468" s="7">
        <v>1.06E-7</v>
      </c>
      <c r="AN468" s="5" t="s">
        <v>36</v>
      </c>
      <c r="AO468" s="5" t="s">
        <v>86</v>
      </c>
      <c r="AP468" s="5" t="s">
        <v>87</v>
      </c>
    </row>
    <row r="469" spans="1:42" x14ac:dyDescent="0.35">
      <c r="A469" s="5" t="s">
        <v>587</v>
      </c>
      <c r="B469" s="10">
        <v>27.411764705882351</v>
      </c>
      <c r="C469" s="5">
        <v>1</v>
      </c>
      <c r="D469" s="5">
        <v>0</v>
      </c>
      <c r="E469" s="10">
        <v>21.7644369</v>
      </c>
      <c r="F469" s="10">
        <v>156.35026260000001</v>
      </c>
      <c r="G469" s="10">
        <v>53.204046599999998</v>
      </c>
      <c r="H469" s="10">
        <v>69.999464130000007</v>
      </c>
      <c r="I469" s="10">
        <v>88.480071330000001</v>
      </c>
      <c r="J469" s="10">
        <v>108.6716156</v>
      </c>
      <c r="K469" s="10">
        <v>184.85066180000001</v>
      </c>
      <c r="L469" s="10">
        <v>118.2476999</v>
      </c>
      <c r="M469" s="10">
        <v>2.6407439560000001</v>
      </c>
      <c r="N469" s="10">
        <v>90.415340549999996</v>
      </c>
      <c r="O469" s="10">
        <v>108.77850650000001</v>
      </c>
      <c r="P469" s="10">
        <v>79.799288270000005</v>
      </c>
      <c r="Q469" s="11">
        <f t="shared" si="14"/>
        <v>1</v>
      </c>
      <c r="R469" s="5">
        <v>0</v>
      </c>
      <c r="S469" s="5">
        <v>0</v>
      </c>
      <c r="T469" s="5">
        <v>1</v>
      </c>
      <c r="U469" s="5">
        <v>0</v>
      </c>
      <c r="V469" s="5">
        <v>0</v>
      </c>
      <c r="W469" s="5">
        <v>0</v>
      </c>
      <c r="X469" s="5">
        <v>0</v>
      </c>
      <c r="Y469" s="5">
        <f t="shared" si="15"/>
        <v>15</v>
      </c>
      <c r="Z469" s="5">
        <v>1</v>
      </c>
      <c r="AA469" s="5">
        <v>1</v>
      </c>
      <c r="AB469" s="5">
        <v>2</v>
      </c>
      <c r="AC469" s="5">
        <v>1</v>
      </c>
      <c r="AD469" s="5">
        <v>4</v>
      </c>
      <c r="AE469" s="5">
        <v>1</v>
      </c>
      <c r="AF469" s="5">
        <v>1</v>
      </c>
      <c r="AG469" s="5">
        <v>1</v>
      </c>
      <c r="AH469" s="5">
        <v>1</v>
      </c>
      <c r="AI469" s="5">
        <v>1</v>
      </c>
      <c r="AJ469" s="5">
        <v>1</v>
      </c>
      <c r="AK469" s="5" t="s">
        <v>35</v>
      </c>
      <c r="AL469" s="5">
        <v>2.19</v>
      </c>
      <c r="AM469" s="7">
        <v>7.8199999999999997E-6</v>
      </c>
      <c r="AN469" s="5" t="s">
        <v>49</v>
      </c>
      <c r="AO469" s="5" t="s">
        <v>47</v>
      </c>
      <c r="AP469" s="5" t="s">
        <v>105</v>
      </c>
    </row>
    <row r="470" spans="1:42" x14ac:dyDescent="0.35">
      <c r="A470" s="5" t="s">
        <v>588</v>
      </c>
      <c r="B470" s="10">
        <v>38.487004103967166</v>
      </c>
      <c r="C470" s="5">
        <v>1</v>
      </c>
      <c r="D470" s="5">
        <v>0</v>
      </c>
      <c r="E470" s="10">
        <v>28.285463920000002</v>
      </c>
      <c r="F470" s="10">
        <v>157.98494059999999</v>
      </c>
      <c r="G470" s="10">
        <v>70.598372339999997</v>
      </c>
      <c r="H470" s="10">
        <v>69.152545889999999</v>
      </c>
      <c r="I470" s="10">
        <v>100.1462336</v>
      </c>
      <c r="J470" s="10">
        <v>109.07068630000001</v>
      </c>
      <c r="K470" s="10">
        <v>143.05946900000001</v>
      </c>
      <c r="L470" s="10">
        <v>116.29439790000001</v>
      </c>
      <c r="M470" s="10">
        <v>2.0687520199999998</v>
      </c>
      <c r="N470" s="10">
        <v>89.267049909999997</v>
      </c>
      <c r="O470" s="10">
        <v>111.9541856</v>
      </c>
      <c r="P470" s="10">
        <v>83.308136390000001</v>
      </c>
      <c r="Q470" s="11">
        <f t="shared" si="14"/>
        <v>1</v>
      </c>
      <c r="R470" s="5">
        <v>0</v>
      </c>
      <c r="S470" s="5">
        <v>0</v>
      </c>
      <c r="T470" s="5">
        <v>1</v>
      </c>
      <c r="U470" s="5">
        <v>0</v>
      </c>
      <c r="V470" s="5">
        <v>0</v>
      </c>
      <c r="W470" s="5">
        <v>0</v>
      </c>
      <c r="X470" s="5">
        <v>0</v>
      </c>
      <c r="Y470" s="5">
        <f t="shared" si="15"/>
        <v>18</v>
      </c>
      <c r="Z470" s="5">
        <v>2</v>
      </c>
      <c r="AA470" s="5">
        <v>1</v>
      </c>
      <c r="AB470" s="5">
        <v>1</v>
      </c>
      <c r="AC470" s="5">
        <v>1</v>
      </c>
      <c r="AD470" s="5">
        <v>4</v>
      </c>
      <c r="AE470" s="5">
        <v>1</v>
      </c>
      <c r="AF470" s="5">
        <v>1</v>
      </c>
      <c r="AG470" s="5">
        <v>1</v>
      </c>
      <c r="AH470" s="5">
        <v>1</v>
      </c>
      <c r="AI470" s="5">
        <v>2</v>
      </c>
      <c r="AJ470" s="5">
        <v>3</v>
      </c>
      <c r="AK470" s="5" t="s">
        <v>120</v>
      </c>
      <c r="AL470" s="5">
        <v>2.19</v>
      </c>
      <c r="AM470" s="7">
        <v>1.19E-6</v>
      </c>
      <c r="AN470" s="5" t="s">
        <v>36</v>
      </c>
      <c r="AO470" s="5" t="s">
        <v>41</v>
      </c>
      <c r="AP470" s="5" t="s">
        <v>91</v>
      </c>
    </row>
    <row r="471" spans="1:42" x14ac:dyDescent="0.35">
      <c r="A471" s="5" t="s">
        <v>589</v>
      </c>
      <c r="B471" s="10">
        <v>29.162790697674417</v>
      </c>
      <c r="C471" s="5">
        <v>1</v>
      </c>
      <c r="D471" s="5">
        <v>0</v>
      </c>
      <c r="E471" s="10">
        <v>35.021170290000001</v>
      </c>
      <c r="F471" s="10">
        <v>164.76244940000001</v>
      </c>
      <c r="G471" s="10">
        <v>95.070796860000002</v>
      </c>
      <c r="H471" s="10">
        <v>28.62549104</v>
      </c>
      <c r="I471" s="10">
        <v>204.18354009999999</v>
      </c>
      <c r="J471" s="10">
        <v>125.2681383</v>
      </c>
      <c r="K471" s="10">
        <v>287.0075511</v>
      </c>
      <c r="L471" s="10">
        <v>478.08102819999999</v>
      </c>
      <c r="M471" s="10">
        <v>10.02629267</v>
      </c>
      <c r="N471" s="10">
        <v>110.9254588</v>
      </c>
      <c r="O471" s="10">
        <v>127.62437420000001</v>
      </c>
      <c r="P471" s="10">
        <v>99.046791040000002</v>
      </c>
      <c r="Q471" s="11">
        <f t="shared" si="14"/>
        <v>4</v>
      </c>
      <c r="R471" s="5">
        <v>1</v>
      </c>
      <c r="S471" s="5">
        <v>0</v>
      </c>
      <c r="T471" s="5">
        <v>0</v>
      </c>
      <c r="U471" s="5">
        <v>0</v>
      </c>
      <c r="V471" s="5">
        <v>1</v>
      </c>
      <c r="W471" s="5">
        <v>1</v>
      </c>
      <c r="X471" s="5">
        <v>1</v>
      </c>
      <c r="Y471" s="5">
        <f t="shared" si="15"/>
        <v>37</v>
      </c>
      <c r="Z471" s="5">
        <v>3</v>
      </c>
      <c r="AA471" s="5">
        <v>3</v>
      </c>
      <c r="AB471" s="5">
        <v>3</v>
      </c>
      <c r="AC471" s="5">
        <v>4</v>
      </c>
      <c r="AD471" s="5">
        <v>4</v>
      </c>
      <c r="AE471" s="5">
        <v>4</v>
      </c>
      <c r="AF471" s="5">
        <v>3</v>
      </c>
      <c r="AG471" s="5">
        <v>4</v>
      </c>
      <c r="AH471" s="5">
        <v>2</v>
      </c>
      <c r="AI471" s="5">
        <v>4</v>
      </c>
      <c r="AJ471" s="5">
        <v>3</v>
      </c>
      <c r="AK471" s="5" t="s">
        <v>124</v>
      </c>
      <c r="AL471" s="5">
        <v>2.19</v>
      </c>
      <c r="AM471" s="5">
        <v>0.99999723100000004</v>
      </c>
      <c r="AN471" s="5" t="s">
        <v>76</v>
      </c>
      <c r="AO471" s="5" t="s">
        <v>57</v>
      </c>
      <c r="AP471" s="5" t="s">
        <v>114</v>
      </c>
    </row>
    <row r="472" spans="1:42" x14ac:dyDescent="0.35">
      <c r="A472" s="5" t="s">
        <v>590</v>
      </c>
      <c r="B472" s="10">
        <v>27.534883720930232</v>
      </c>
      <c r="C472" s="5">
        <v>1</v>
      </c>
      <c r="D472" s="5">
        <v>0</v>
      </c>
      <c r="E472" s="10">
        <v>19.87303236</v>
      </c>
      <c r="F472" s="10">
        <v>155.48036110000001</v>
      </c>
      <c r="G472" s="10">
        <v>48.041352009999997</v>
      </c>
      <c r="H472" s="10">
        <v>67.83467426</v>
      </c>
      <c r="I472" s="10">
        <v>87.255904299999997</v>
      </c>
      <c r="J472" s="10">
        <v>109.4699707</v>
      </c>
      <c r="K472" s="10">
        <v>174.49415870000001</v>
      </c>
      <c r="L472" s="10">
        <v>119.39247140000001</v>
      </c>
      <c r="M472" s="10">
        <v>2.57234461</v>
      </c>
      <c r="N472" s="10">
        <v>83.087405279999999</v>
      </c>
      <c r="O472" s="10">
        <v>114.2776569</v>
      </c>
      <c r="P472" s="10">
        <v>81.814710169999998</v>
      </c>
      <c r="Q472" s="11">
        <f t="shared" si="14"/>
        <v>1</v>
      </c>
      <c r="R472" s="5">
        <v>0</v>
      </c>
      <c r="S472" s="5">
        <v>0</v>
      </c>
      <c r="T472" s="5">
        <v>1</v>
      </c>
      <c r="U472" s="5">
        <v>0</v>
      </c>
      <c r="V472" s="5">
        <v>0</v>
      </c>
      <c r="W472" s="5">
        <v>0</v>
      </c>
      <c r="X472" s="5">
        <v>0</v>
      </c>
      <c r="Y472" s="5">
        <f t="shared" si="15"/>
        <v>18</v>
      </c>
      <c r="Z472" s="5">
        <v>1</v>
      </c>
      <c r="AA472" s="5">
        <v>1</v>
      </c>
      <c r="AB472" s="5">
        <v>2</v>
      </c>
      <c r="AC472" s="5">
        <v>1</v>
      </c>
      <c r="AD472" s="5">
        <v>4</v>
      </c>
      <c r="AE472" s="5">
        <v>1</v>
      </c>
      <c r="AF472" s="5">
        <v>1</v>
      </c>
      <c r="AG472" s="5">
        <v>1</v>
      </c>
      <c r="AH472" s="5">
        <v>1</v>
      </c>
      <c r="AI472" s="5">
        <v>2</v>
      </c>
      <c r="AJ472" s="5">
        <v>3</v>
      </c>
      <c r="AK472" s="5" t="s">
        <v>35</v>
      </c>
      <c r="AL472" s="5">
        <v>2.19</v>
      </c>
      <c r="AM472" s="7">
        <v>3.5599999999999998E-6</v>
      </c>
      <c r="AN472" s="5" t="s">
        <v>36</v>
      </c>
      <c r="AO472" s="5" t="s">
        <v>68</v>
      </c>
      <c r="AP472" s="5" t="s">
        <v>69</v>
      </c>
    </row>
    <row r="473" spans="1:42" x14ac:dyDescent="0.35">
      <c r="A473" s="5" t="s">
        <v>591</v>
      </c>
      <c r="B473" s="10">
        <v>19.411764705882351</v>
      </c>
      <c r="C473" s="5">
        <v>1</v>
      </c>
      <c r="D473" s="5">
        <v>0</v>
      </c>
      <c r="E473" s="10">
        <v>25.50956562</v>
      </c>
      <c r="F473" s="10">
        <v>157.77994219999999</v>
      </c>
      <c r="G473" s="10">
        <v>63.504814090000004</v>
      </c>
      <c r="H473" s="10">
        <v>61.002932430000001</v>
      </c>
      <c r="I473" s="10">
        <v>94.116241680000002</v>
      </c>
      <c r="J473" s="10">
        <v>108.4743738</v>
      </c>
      <c r="K473" s="10">
        <v>182.31690610000001</v>
      </c>
      <c r="L473" s="10">
        <v>124.0606995</v>
      </c>
      <c r="M473" s="10">
        <v>2.9886580669999998</v>
      </c>
      <c r="N473" s="10">
        <v>92.369735340000005</v>
      </c>
      <c r="O473" s="10">
        <v>106.8817677</v>
      </c>
      <c r="P473" s="10">
        <v>80.890519920000003</v>
      </c>
      <c r="Q473" s="11">
        <f t="shared" si="14"/>
        <v>1</v>
      </c>
      <c r="R473" s="5">
        <v>0</v>
      </c>
      <c r="S473" s="5">
        <v>0</v>
      </c>
      <c r="T473" s="5">
        <v>1</v>
      </c>
      <c r="U473" s="5">
        <v>0</v>
      </c>
      <c r="V473" s="5">
        <v>0</v>
      </c>
      <c r="W473" s="5">
        <v>0</v>
      </c>
      <c r="X473" s="5">
        <v>0</v>
      </c>
      <c r="Y473" s="5">
        <f t="shared" si="15"/>
        <v>20</v>
      </c>
      <c r="Z473" s="5">
        <v>2</v>
      </c>
      <c r="AA473" s="5">
        <v>1</v>
      </c>
      <c r="AB473" s="5">
        <v>2</v>
      </c>
      <c r="AC473" s="5">
        <v>2</v>
      </c>
      <c r="AD473" s="5">
        <v>4</v>
      </c>
      <c r="AE473" s="5">
        <v>1</v>
      </c>
      <c r="AF473" s="5">
        <v>1</v>
      </c>
      <c r="AG473" s="5">
        <v>1</v>
      </c>
      <c r="AH473" s="5">
        <v>1</v>
      </c>
      <c r="AI473" s="5">
        <v>2</v>
      </c>
      <c r="AJ473" s="5">
        <v>3</v>
      </c>
      <c r="AK473" s="5" t="s">
        <v>35</v>
      </c>
      <c r="AL473" s="5">
        <v>2.19</v>
      </c>
      <c r="AM473" s="5">
        <v>1.5837199999999999E-4</v>
      </c>
      <c r="AN473" s="5" t="s">
        <v>36</v>
      </c>
      <c r="AO473" s="5" t="s">
        <v>37</v>
      </c>
      <c r="AP473" s="5" t="s">
        <v>38</v>
      </c>
    </row>
    <row r="474" spans="1:42" x14ac:dyDescent="0.35">
      <c r="A474" s="5" t="s">
        <v>592</v>
      </c>
      <c r="B474" s="10">
        <v>49.986320109439127</v>
      </c>
      <c r="C474" s="5">
        <v>2</v>
      </c>
      <c r="D474" s="5">
        <v>0</v>
      </c>
      <c r="E474" s="10">
        <v>24.845978500000001</v>
      </c>
      <c r="F474" s="10">
        <v>172.08278039999999</v>
      </c>
      <c r="G474" s="10">
        <v>73.575112390000001</v>
      </c>
      <c r="H474" s="10">
        <v>64.094617119999995</v>
      </c>
      <c r="I474" s="10">
        <v>112.6946844</v>
      </c>
      <c r="J474" s="10">
        <v>121.2435885</v>
      </c>
      <c r="K474" s="10">
        <v>147.6737487</v>
      </c>
      <c r="L474" s="10">
        <v>125.4356483</v>
      </c>
      <c r="M474" s="10">
        <v>2.3039961120000001</v>
      </c>
      <c r="N474" s="10">
        <v>88.154035210000004</v>
      </c>
      <c r="O474" s="10">
        <v>106.8159095</v>
      </c>
      <c r="P474" s="10">
        <v>86.451520560000006</v>
      </c>
      <c r="Q474" s="11">
        <f t="shared" si="14"/>
        <v>3</v>
      </c>
      <c r="R474" s="5">
        <v>1</v>
      </c>
      <c r="S474" s="5">
        <v>0</v>
      </c>
      <c r="T474" s="5">
        <v>1</v>
      </c>
      <c r="U474" s="5">
        <v>0</v>
      </c>
      <c r="V474" s="5">
        <v>1</v>
      </c>
      <c r="W474" s="5">
        <v>0</v>
      </c>
      <c r="X474" s="5">
        <v>0</v>
      </c>
      <c r="Y474" s="5">
        <f t="shared" si="15"/>
        <v>18</v>
      </c>
      <c r="Z474" s="5">
        <v>1</v>
      </c>
      <c r="AA474" s="5">
        <v>1</v>
      </c>
      <c r="AB474" s="5">
        <v>1</v>
      </c>
      <c r="AC474" s="5">
        <v>2</v>
      </c>
      <c r="AD474" s="5">
        <v>4</v>
      </c>
      <c r="AE474" s="5">
        <v>1</v>
      </c>
      <c r="AF474" s="5">
        <v>1</v>
      </c>
      <c r="AG474" s="5">
        <v>1</v>
      </c>
      <c r="AH474" s="5">
        <v>1</v>
      </c>
      <c r="AI474" s="5">
        <v>2</v>
      </c>
      <c r="AJ474" s="5">
        <v>3</v>
      </c>
      <c r="AK474" s="5" t="s">
        <v>123</v>
      </c>
      <c r="AL474" s="5">
        <v>2.15</v>
      </c>
      <c r="AM474" s="7">
        <v>2.0800000000000001E-8</v>
      </c>
      <c r="AN474" s="5" t="s">
        <v>43</v>
      </c>
      <c r="AO474" s="5" t="s">
        <v>51</v>
      </c>
      <c r="AP474" s="5" t="s">
        <v>52</v>
      </c>
    </row>
    <row r="475" spans="1:42" x14ac:dyDescent="0.35">
      <c r="A475" s="5" t="s">
        <v>593</v>
      </c>
      <c r="B475" s="10">
        <v>35.499316005471954</v>
      </c>
      <c r="C475" s="5">
        <v>1</v>
      </c>
      <c r="D475" s="5">
        <v>0</v>
      </c>
      <c r="E475" s="10">
        <v>31.62470287</v>
      </c>
      <c r="F475" s="10">
        <v>161.9653217</v>
      </c>
      <c r="G475" s="10">
        <v>82.960341249999999</v>
      </c>
      <c r="H475" s="10">
        <v>40.946111279999997</v>
      </c>
      <c r="I475" s="10">
        <v>204.61365000000001</v>
      </c>
      <c r="J475" s="10">
        <v>143.3706664</v>
      </c>
      <c r="K475" s="10">
        <v>288.38185820000001</v>
      </c>
      <c r="L475" s="10">
        <v>463.90997820000001</v>
      </c>
      <c r="M475" s="10">
        <v>7.0429608369999999</v>
      </c>
      <c r="N475" s="10">
        <v>107.9970158</v>
      </c>
      <c r="O475" s="10">
        <v>115.8378879</v>
      </c>
      <c r="P475" s="10">
        <v>92.514103700000007</v>
      </c>
      <c r="Q475" s="11">
        <f t="shared" si="14"/>
        <v>4</v>
      </c>
      <c r="R475" s="5">
        <v>0</v>
      </c>
      <c r="S475" s="5">
        <v>1</v>
      </c>
      <c r="T475" s="5">
        <v>1</v>
      </c>
      <c r="U475" s="5">
        <v>1</v>
      </c>
      <c r="V475" s="5">
        <v>1</v>
      </c>
      <c r="W475" s="5">
        <v>0</v>
      </c>
      <c r="X475" s="5">
        <v>0</v>
      </c>
      <c r="Y475" s="5">
        <f t="shared" si="15"/>
        <v>32</v>
      </c>
      <c r="Z475" s="5">
        <v>3</v>
      </c>
      <c r="AA475" s="5">
        <v>2</v>
      </c>
      <c r="AB475" s="5">
        <v>3</v>
      </c>
      <c r="AC475" s="5">
        <v>3</v>
      </c>
      <c r="AD475" s="5">
        <v>3</v>
      </c>
      <c r="AE475" s="5">
        <v>4</v>
      </c>
      <c r="AF475" s="5">
        <v>3</v>
      </c>
      <c r="AG475" s="5">
        <v>4</v>
      </c>
      <c r="AH475" s="5">
        <v>1</v>
      </c>
      <c r="AI475" s="5">
        <v>3</v>
      </c>
      <c r="AJ475" s="5">
        <v>3</v>
      </c>
      <c r="AK475" s="5" t="s">
        <v>126</v>
      </c>
      <c r="AL475" s="5">
        <v>2.19</v>
      </c>
      <c r="AM475" s="5">
        <v>0.26502039999999999</v>
      </c>
      <c r="AN475" s="5" t="s">
        <v>36</v>
      </c>
      <c r="AO475" s="5" t="s">
        <v>39</v>
      </c>
      <c r="AP475" s="5" t="s">
        <v>90</v>
      </c>
    </row>
    <row r="476" spans="1:42" x14ac:dyDescent="0.35">
      <c r="A476" s="5" t="s">
        <v>594</v>
      </c>
      <c r="B476" s="10">
        <v>36.57729138166895</v>
      </c>
      <c r="C476" s="5">
        <v>1</v>
      </c>
      <c r="D476" s="5">
        <v>1</v>
      </c>
      <c r="E476" s="10">
        <v>31.99125725</v>
      </c>
      <c r="F476" s="10">
        <v>161.5959187</v>
      </c>
      <c r="G476" s="10">
        <v>83.539540880000004</v>
      </c>
      <c r="H476" s="10">
        <v>65.862342080000005</v>
      </c>
      <c r="I476" s="10">
        <v>96.7535606</v>
      </c>
      <c r="J476" s="10">
        <v>110.91683190000001</v>
      </c>
      <c r="K476" s="10">
        <v>151.30999539999999</v>
      </c>
      <c r="L476" s="10">
        <v>127.7832346</v>
      </c>
      <c r="M476" s="10">
        <v>2.2973673670000001</v>
      </c>
      <c r="N476" s="10">
        <v>88.121987160000003</v>
      </c>
      <c r="O476" s="10">
        <v>114.6968584</v>
      </c>
      <c r="P476" s="10">
        <v>82.648412969999995</v>
      </c>
      <c r="Q476" s="11">
        <f t="shared" si="14"/>
        <v>4</v>
      </c>
      <c r="R476" s="5">
        <v>1</v>
      </c>
      <c r="S476" s="5">
        <v>0</v>
      </c>
      <c r="T476" s="5">
        <v>1</v>
      </c>
      <c r="U476" s="5">
        <v>1</v>
      </c>
      <c r="V476" s="5">
        <v>0</v>
      </c>
      <c r="W476" s="5">
        <v>1</v>
      </c>
      <c r="X476" s="5">
        <v>0</v>
      </c>
      <c r="Y476" s="5">
        <f t="shared" si="15"/>
        <v>19</v>
      </c>
      <c r="Z476" s="5">
        <v>3</v>
      </c>
      <c r="AA476" s="5">
        <v>1</v>
      </c>
      <c r="AB476" s="5">
        <v>1</v>
      </c>
      <c r="AC476" s="5">
        <v>1</v>
      </c>
      <c r="AD476" s="5">
        <v>4</v>
      </c>
      <c r="AE476" s="5">
        <v>1</v>
      </c>
      <c r="AF476" s="5">
        <v>1</v>
      </c>
      <c r="AG476" s="5">
        <v>1</v>
      </c>
      <c r="AH476" s="5">
        <v>1</v>
      </c>
      <c r="AI476" s="5">
        <v>2</v>
      </c>
      <c r="AJ476" s="5">
        <v>3</v>
      </c>
      <c r="AK476" s="5" t="s">
        <v>120</v>
      </c>
      <c r="AL476" s="5">
        <v>2.19</v>
      </c>
      <c r="AM476" s="7">
        <v>5.9000000000000003E-6</v>
      </c>
      <c r="AN476" s="5" t="s">
        <v>36</v>
      </c>
      <c r="AO476" s="5" t="s">
        <v>68</v>
      </c>
      <c r="AP476" s="5" t="s">
        <v>69</v>
      </c>
    </row>
    <row r="477" spans="1:42" x14ac:dyDescent="0.35">
      <c r="A477" s="5" t="s">
        <v>595</v>
      </c>
      <c r="B477" s="10">
        <v>26.328317373461012</v>
      </c>
      <c r="C477" s="5">
        <v>2</v>
      </c>
      <c r="D477" s="5">
        <v>0</v>
      </c>
      <c r="E477" s="10">
        <v>32.692632089999996</v>
      </c>
      <c r="F477" s="10">
        <v>170.90638100000001</v>
      </c>
      <c r="G477" s="10">
        <v>95.491879850000004</v>
      </c>
      <c r="H477" s="10">
        <v>38.61151881</v>
      </c>
      <c r="I477" s="10">
        <v>202.4526553</v>
      </c>
      <c r="J477" s="10">
        <v>128.34993639999999</v>
      </c>
      <c r="K477" s="10">
        <v>286.48275059999997</v>
      </c>
      <c r="L477" s="10">
        <v>481.36398430000003</v>
      </c>
      <c r="M477" s="10">
        <v>7.4196187929999997</v>
      </c>
      <c r="N477" s="10">
        <v>109.1898736</v>
      </c>
      <c r="O477" s="10">
        <v>119.7586055</v>
      </c>
      <c r="P477" s="10">
        <v>92.95765652</v>
      </c>
      <c r="Q477" s="11">
        <f t="shared" si="14"/>
        <v>7</v>
      </c>
      <c r="R477" s="5">
        <v>1</v>
      </c>
      <c r="S477" s="5">
        <v>1</v>
      </c>
      <c r="T477" s="5">
        <v>1</v>
      </c>
      <c r="U477" s="5">
        <v>1</v>
      </c>
      <c r="V477" s="5">
        <v>1</v>
      </c>
      <c r="W477" s="5">
        <v>1</v>
      </c>
      <c r="X477" s="5">
        <v>1</v>
      </c>
      <c r="Y477" s="5">
        <f t="shared" si="15"/>
        <v>34</v>
      </c>
      <c r="Z477" s="5">
        <v>3</v>
      </c>
      <c r="AA477" s="5">
        <v>2</v>
      </c>
      <c r="AB477" s="5">
        <v>3</v>
      </c>
      <c r="AC477" s="5">
        <v>4</v>
      </c>
      <c r="AD477" s="5">
        <v>4</v>
      </c>
      <c r="AE477" s="5">
        <v>4</v>
      </c>
      <c r="AF477" s="5">
        <v>3</v>
      </c>
      <c r="AG477" s="5">
        <v>4</v>
      </c>
      <c r="AH477" s="5">
        <v>1</v>
      </c>
      <c r="AI477" s="5">
        <v>3</v>
      </c>
      <c r="AJ477" s="5">
        <v>3</v>
      </c>
      <c r="AK477" s="5" t="s">
        <v>125</v>
      </c>
      <c r="AL477" s="5">
        <v>1.02</v>
      </c>
      <c r="AM477" s="5">
        <v>0.98916912300000004</v>
      </c>
      <c r="AN477" s="5" t="s">
        <v>36</v>
      </c>
      <c r="AO477" s="5" t="s">
        <v>98</v>
      </c>
      <c r="AP477" s="5" t="s">
        <v>99</v>
      </c>
    </row>
    <row r="478" spans="1:42" x14ac:dyDescent="0.35">
      <c r="A478" s="5" t="s">
        <v>596</v>
      </c>
      <c r="B478" s="10">
        <v>32.744186046511629</v>
      </c>
      <c r="C478" s="5">
        <v>1</v>
      </c>
      <c r="D478" s="5">
        <v>0</v>
      </c>
      <c r="E478" s="10">
        <v>24.754296329999999</v>
      </c>
      <c r="F478" s="10">
        <v>159.22074420000001</v>
      </c>
      <c r="G478" s="10">
        <v>62.755224050000002</v>
      </c>
      <c r="H478" s="10">
        <v>39.882717290000002</v>
      </c>
      <c r="I478" s="10">
        <v>197.86769649999999</v>
      </c>
      <c r="J478" s="10">
        <v>135.73815730000001</v>
      </c>
      <c r="K478" s="10">
        <v>284.72969440000003</v>
      </c>
      <c r="L478" s="10">
        <v>456.7744275</v>
      </c>
      <c r="M478" s="10">
        <v>7.1391749070000001</v>
      </c>
      <c r="N478" s="10">
        <v>106.5056881</v>
      </c>
      <c r="O478" s="10">
        <v>114.6721039</v>
      </c>
      <c r="P478" s="10">
        <v>95.717472349999994</v>
      </c>
      <c r="Q478" s="11">
        <f t="shared" si="14"/>
        <v>7</v>
      </c>
      <c r="R478" s="5">
        <v>1</v>
      </c>
      <c r="S478" s="5">
        <v>1</v>
      </c>
      <c r="T478" s="5">
        <v>1</v>
      </c>
      <c r="U478" s="5">
        <v>1</v>
      </c>
      <c r="V478" s="5">
        <v>1</v>
      </c>
      <c r="W478" s="5">
        <v>1</v>
      </c>
      <c r="X478" s="5">
        <v>1</v>
      </c>
      <c r="Y478" s="5">
        <f t="shared" si="15"/>
        <v>32</v>
      </c>
      <c r="Z478" s="5">
        <v>1</v>
      </c>
      <c r="AA478" s="5">
        <v>2</v>
      </c>
      <c r="AB478" s="5">
        <v>3</v>
      </c>
      <c r="AC478" s="5">
        <v>4</v>
      </c>
      <c r="AD478" s="5">
        <v>3</v>
      </c>
      <c r="AE478" s="5">
        <v>4</v>
      </c>
      <c r="AF478" s="5">
        <v>3</v>
      </c>
      <c r="AG478" s="5">
        <v>4</v>
      </c>
      <c r="AH478" s="5">
        <v>1</v>
      </c>
      <c r="AI478" s="5">
        <v>4</v>
      </c>
      <c r="AJ478" s="5">
        <v>3</v>
      </c>
      <c r="AK478" s="5" t="s">
        <v>126</v>
      </c>
      <c r="AL478" s="5">
        <v>2.19</v>
      </c>
      <c r="AM478" s="5">
        <v>0.45557645600000002</v>
      </c>
      <c r="AN478" s="5" t="s">
        <v>43</v>
      </c>
      <c r="AO478" s="5" t="s">
        <v>51</v>
      </c>
      <c r="AP478" s="5" t="s">
        <v>52</v>
      </c>
    </row>
    <row r="479" spans="1:42" x14ac:dyDescent="0.35">
      <c r="A479" s="5" t="s">
        <v>597</v>
      </c>
      <c r="B479" s="10">
        <v>37.310533515731876</v>
      </c>
      <c r="C479" s="5">
        <v>1</v>
      </c>
      <c r="D479" s="5">
        <v>0</v>
      </c>
      <c r="E479" s="10">
        <v>26.344489849999999</v>
      </c>
      <c r="F479" s="10">
        <v>162.72719559999999</v>
      </c>
      <c r="G479" s="10">
        <v>69.7605784</v>
      </c>
      <c r="H479" s="10">
        <v>68.189005969999997</v>
      </c>
      <c r="I479" s="10">
        <v>101.0166662</v>
      </c>
      <c r="J479" s="10">
        <v>108.1392566</v>
      </c>
      <c r="K479" s="10">
        <v>141.85503310000001</v>
      </c>
      <c r="L479" s="10">
        <v>123.0501391</v>
      </c>
      <c r="M479" s="10">
        <v>2.080321176</v>
      </c>
      <c r="N479" s="10">
        <v>89.460338390000004</v>
      </c>
      <c r="O479" s="10">
        <v>118.6886847</v>
      </c>
      <c r="P479" s="10">
        <v>79.536206669999999</v>
      </c>
      <c r="Q479" s="11">
        <f t="shared" si="14"/>
        <v>0</v>
      </c>
      <c r="R479" s="5">
        <v>0</v>
      </c>
      <c r="S479" s="5">
        <v>0</v>
      </c>
      <c r="T479" s="5">
        <v>0</v>
      </c>
      <c r="U479" s="5">
        <v>0</v>
      </c>
      <c r="V479" s="5">
        <v>0</v>
      </c>
      <c r="W479" s="5">
        <v>0</v>
      </c>
      <c r="X479" s="5">
        <v>0</v>
      </c>
      <c r="Y479" s="5">
        <f t="shared" si="15"/>
        <v>15</v>
      </c>
      <c r="Z479" s="5">
        <v>2</v>
      </c>
      <c r="AA479" s="5">
        <v>1</v>
      </c>
      <c r="AB479" s="5">
        <v>1</v>
      </c>
      <c r="AC479" s="5">
        <v>1</v>
      </c>
      <c r="AD479" s="5">
        <v>4</v>
      </c>
      <c r="AE479" s="5">
        <v>1</v>
      </c>
      <c r="AF479" s="5">
        <v>1</v>
      </c>
      <c r="AG479" s="5">
        <v>1</v>
      </c>
      <c r="AH479" s="5">
        <v>1</v>
      </c>
      <c r="AI479" s="5">
        <v>1</v>
      </c>
      <c r="AJ479" s="5">
        <v>1</v>
      </c>
      <c r="AK479" s="5" t="s">
        <v>120</v>
      </c>
      <c r="AL479" s="5">
        <v>2.19</v>
      </c>
      <c r="AM479" s="7">
        <v>8.0500000000000002E-7</v>
      </c>
      <c r="AN479" s="5" t="s">
        <v>36</v>
      </c>
      <c r="AO479" s="5" t="s">
        <v>39</v>
      </c>
      <c r="AP479" s="5" t="s">
        <v>60</v>
      </c>
    </row>
    <row r="480" spans="1:42" x14ac:dyDescent="0.35">
      <c r="A480" s="5" t="s">
        <v>598</v>
      </c>
      <c r="B480" s="10">
        <v>44.585499316005475</v>
      </c>
      <c r="C480" s="5">
        <v>1</v>
      </c>
      <c r="D480" s="5">
        <v>1</v>
      </c>
      <c r="E480" s="10">
        <v>19.542967910000002</v>
      </c>
      <c r="F480" s="10">
        <v>159.5736852</v>
      </c>
      <c r="G480" s="10">
        <v>49.763746419999997</v>
      </c>
      <c r="H480" s="10">
        <v>58.170059999999999</v>
      </c>
      <c r="I480" s="10">
        <v>74.825707379999997</v>
      </c>
      <c r="J480" s="10">
        <v>127.5809039</v>
      </c>
      <c r="K480" s="10">
        <v>146.81876059999999</v>
      </c>
      <c r="L480" s="10">
        <v>118.7493023</v>
      </c>
      <c r="M480" s="10">
        <v>2.523957523</v>
      </c>
      <c r="N480" s="10">
        <v>88.69160857</v>
      </c>
      <c r="O480" s="10">
        <v>112.5825842</v>
      </c>
      <c r="P480" s="10">
        <v>82.269800480000001</v>
      </c>
      <c r="Q480" s="11">
        <f t="shared" si="14"/>
        <v>1</v>
      </c>
      <c r="R480" s="5">
        <v>1</v>
      </c>
      <c r="S480" s="5">
        <v>0</v>
      </c>
      <c r="T480" s="5">
        <v>0</v>
      </c>
      <c r="U480" s="5">
        <v>0</v>
      </c>
      <c r="V480" s="5">
        <v>0</v>
      </c>
      <c r="W480" s="5">
        <v>0</v>
      </c>
      <c r="X480" s="5">
        <v>0</v>
      </c>
      <c r="Y480" s="5">
        <f t="shared" si="15"/>
        <v>18</v>
      </c>
      <c r="Z480" s="5">
        <v>1</v>
      </c>
      <c r="AA480" s="5">
        <v>1</v>
      </c>
      <c r="AB480" s="5">
        <v>1</v>
      </c>
      <c r="AC480" s="5">
        <v>2</v>
      </c>
      <c r="AD480" s="5">
        <v>4</v>
      </c>
      <c r="AE480" s="5">
        <v>1</v>
      </c>
      <c r="AF480" s="5">
        <v>1</v>
      </c>
      <c r="AG480" s="5">
        <v>1</v>
      </c>
      <c r="AH480" s="5">
        <v>1</v>
      </c>
      <c r="AI480" s="5">
        <v>2</v>
      </c>
      <c r="AJ480" s="5">
        <v>3</v>
      </c>
      <c r="AK480" s="5" t="s">
        <v>122</v>
      </c>
      <c r="AL480" s="5">
        <v>3.36</v>
      </c>
      <c r="AM480" s="7">
        <v>3.5199999999999998E-9</v>
      </c>
      <c r="AN480" s="5" t="s">
        <v>43</v>
      </c>
      <c r="AO480" s="5" t="s">
        <v>72</v>
      </c>
      <c r="AP480" s="5" t="s">
        <v>92</v>
      </c>
    </row>
    <row r="481" spans="1:42" x14ac:dyDescent="0.35">
      <c r="A481" s="5" t="s">
        <v>599</v>
      </c>
      <c r="B481" s="10">
        <v>33.625170998632008</v>
      </c>
      <c r="C481" s="5">
        <v>1</v>
      </c>
      <c r="D481" s="5">
        <v>0</v>
      </c>
      <c r="E481" s="10">
        <v>24.83407609</v>
      </c>
      <c r="F481" s="10">
        <v>158.4320558</v>
      </c>
      <c r="G481" s="10">
        <v>62.335309860000002</v>
      </c>
      <c r="H481" s="10">
        <v>63.530423990000003</v>
      </c>
      <c r="I481" s="10">
        <v>90.132308620000003</v>
      </c>
      <c r="J481" s="10">
        <v>115.98208820000001</v>
      </c>
      <c r="K481" s="10">
        <v>137.66458059999999</v>
      </c>
      <c r="L481" s="10">
        <v>114.8521349</v>
      </c>
      <c r="M481" s="10">
        <v>2.1669079459999998</v>
      </c>
      <c r="N481" s="10">
        <v>87.139131469999995</v>
      </c>
      <c r="O481" s="10">
        <v>107.1695988</v>
      </c>
      <c r="P481" s="10">
        <v>73.748811889999999</v>
      </c>
      <c r="Q481" s="11">
        <f t="shared" si="14"/>
        <v>1</v>
      </c>
      <c r="R481" s="5">
        <v>1</v>
      </c>
      <c r="S481" s="5">
        <v>0</v>
      </c>
      <c r="T481" s="5">
        <v>0</v>
      </c>
      <c r="U481" s="5">
        <v>0</v>
      </c>
      <c r="V481" s="5">
        <v>0</v>
      </c>
      <c r="W481" s="5">
        <v>0</v>
      </c>
      <c r="X481" s="5">
        <v>0</v>
      </c>
      <c r="Y481" s="5">
        <f t="shared" si="15"/>
        <v>15</v>
      </c>
      <c r="Z481" s="5">
        <v>1</v>
      </c>
      <c r="AA481" s="5">
        <v>1</v>
      </c>
      <c r="AB481" s="5">
        <v>1</v>
      </c>
      <c r="AC481" s="5">
        <v>2</v>
      </c>
      <c r="AD481" s="5">
        <v>4</v>
      </c>
      <c r="AE481" s="5">
        <v>1</v>
      </c>
      <c r="AF481" s="5">
        <v>1</v>
      </c>
      <c r="AG481" s="5">
        <v>1</v>
      </c>
      <c r="AH481" s="5">
        <v>1</v>
      </c>
      <c r="AI481" s="5">
        <v>1</v>
      </c>
      <c r="AJ481" s="5">
        <v>1</v>
      </c>
      <c r="AK481" s="5" t="s">
        <v>120</v>
      </c>
      <c r="AL481" s="5">
        <v>2.19</v>
      </c>
      <c r="AM481" s="7">
        <v>5.9700000000000001E-10</v>
      </c>
      <c r="AN481" s="5" t="s">
        <v>36</v>
      </c>
      <c r="AO481" s="5" t="s">
        <v>39</v>
      </c>
      <c r="AP481" s="5" t="s">
        <v>90</v>
      </c>
    </row>
    <row r="482" spans="1:42" x14ac:dyDescent="0.35">
      <c r="A482" s="5" t="s">
        <v>600</v>
      </c>
      <c r="B482" s="10">
        <v>52.005471956224348</v>
      </c>
      <c r="C482" s="5">
        <v>2</v>
      </c>
      <c r="D482" s="5">
        <v>3</v>
      </c>
      <c r="E482" s="10">
        <v>26.298808210000001</v>
      </c>
      <c r="F482" s="10">
        <v>173.6294547</v>
      </c>
      <c r="G482" s="10">
        <v>79.283510329999999</v>
      </c>
      <c r="H482" s="10">
        <v>64.841791139999998</v>
      </c>
      <c r="I482" s="10">
        <v>116.106359</v>
      </c>
      <c r="J482" s="10">
        <v>123.52516180000001</v>
      </c>
      <c r="K482" s="10">
        <v>147.0051776</v>
      </c>
      <c r="L482" s="10">
        <v>121.3822972</v>
      </c>
      <c r="M482" s="10">
        <v>2.2671362859999999</v>
      </c>
      <c r="N482" s="10">
        <v>86.34002169</v>
      </c>
      <c r="O482" s="10">
        <v>106.73918879999999</v>
      </c>
      <c r="P482" s="10">
        <v>81.353407939999997</v>
      </c>
      <c r="Q482" s="11">
        <f t="shared" si="14"/>
        <v>2</v>
      </c>
      <c r="R482" s="5">
        <v>1</v>
      </c>
      <c r="S482" s="5">
        <v>0</v>
      </c>
      <c r="T482" s="5">
        <v>1</v>
      </c>
      <c r="U482" s="5">
        <v>0</v>
      </c>
      <c r="V482" s="5">
        <v>0</v>
      </c>
      <c r="W482" s="5">
        <v>0</v>
      </c>
      <c r="X482" s="5">
        <v>0</v>
      </c>
      <c r="Y482" s="5">
        <f t="shared" si="15"/>
        <v>19</v>
      </c>
      <c r="Z482" s="5">
        <v>2</v>
      </c>
      <c r="AA482" s="5">
        <v>1</v>
      </c>
      <c r="AB482" s="5">
        <v>1</v>
      </c>
      <c r="AC482" s="5">
        <v>2</v>
      </c>
      <c r="AD482" s="5">
        <v>4</v>
      </c>
      <c r="AE482" s="5">
        <v>1</v>
      </c>
      <c r="AF482" s="5">
        <v>1</v>
      </c>
      <c r="AG482" s="5">
        <v>1</v>
      </c>
      <c r="AH482" s="5">
        <v>1</v>
      </c>
      <c r="AI482" s="5">
        <v>2</v>
      </c>
      <c r="AJ482" s="5">
        <v>3</v>
      </c>
      <c r="AK482" s="5" t="s">
        <v>123</v>
      </c>
      <c r="AL482" s="5">
        <v>2.15</v>
      </c>
      <c r="AM482" s="7">
        <v>1.87E-9</v>
      </c>
      <c r="AN482" s="5" t="s">
        <v>36</v>
      </c>
      <c r="AO482" s="5" t="s">
        <v>39</v>
      </c>
      <c r="AP482" s="5" t="s">
        <v>90</v>
      </c>
    </row>
    <row r="483" spans="1:42" x14ac:dyDescent="0.35">
      <c r="A483" s="5" t="s">
        <v>601</v>
      </c>
      <c r="B483" s="10">
        <v>48.629274965800271</v>
      </c>
      <c r="C483" s="5">
        <v>2</v>
      </c>
      <c r="D483" s="5">
        <v>0</v>
      </c>
      <c r="E483" s="10">
        <v>26.966037870000001</v>
      </c>
      <c r="F483" s="10">
        <v>167.31891229999999</v>
      </c>
      <c r="G483" s="10">
        <v>75.493090640000005</v>
      </c>
      <c r="H483" s="10">
        <v>62.394241899999997</v>
      </c>
      <c r="I483" s="10">
        <v>112.79604569999999</v>
      </c>
      <c r="J483" s="10">
        <v>120.5949427</v>
      </c>
      <c r="K483" s="10">
        <v>143.6995038</v>
      </c>
      <c r="L483" s="10">
        <v>124.3894085</v>
      </c>
      <c r="M483" s="10">
        <v>2.3030891850000001</v>
      </c>
      <c r="N483" s="10">
        <v>89.300050350000006</v>
      </c>
      <c r="O483" s="10">
        <v>118.1817862</v>
      </c>
      <c r="P483" s="10">
        <v>79.188733229999997</v>
      </c>
      <c r="Q483" s="11">
        <f t="shared" si="14"/>
        <v>2</v>
      </c>
      <c r="R483" s="5">
        <v>1</v>
      </c>
      <c r="S483" s="5">
        <v>0</v>
      </c>
      <c r="T483" s="5">
        <v>1</v>
      </c>
      <c r="U483" s="5">
        <v>0</v>
      </c>
      <c r="V483" s="5">
        <v>0</v>
      </c>
      <c r="W483" s="5">
        <v>0</v>
      </c>
      <c r="X483" s="5">
        <v>0</v>
      </c>
      <c r="Y483" s="5">
        <f t="shared" si="15"/>
        <v>16</v>
      </c>
      <c r="Z483" s="5">
        <v>2</v>
      </c>
      <c r="AA483" s="5">
        <v>1</v>
      </c>
      <c r="AB483" s="5">
        <v>1</v>
      </c>
      <c r="AC483" s="5">
        <v>2</v>
      </c>
      <c r="AD483" s="5">
        <v>4</v>
      </c>
      <c r="AE483" s="5">
        <v>1</v>
      </c>
      <c r="AF483" s="5">
        <v>1</v>
      </c>
      <c r="AG483" s="5">
        <v>1</v>
      </c>
      <c r="AH483" s="5">
        <v>1</v>
      </c>
      <c r="AI483" s="5">
        <v>1</v>
      </c>
      <c r="AJ483" s="5">
        <v>1</v>
      </c>
      <c r="AK483" s="5" t="s">
        <v>123</v>
      </c>
      <c r="AL483" s="5">
        <v>2.15</v>
      </c>
      <c r="AM483" s="7">
        <v>1.09E-7</v>
      </c>
      <c r="AN483" s="5" t="s">
        <v>36</v>
      </c>
      <c r="AO483" s="5" t="s">
        <v>39</v>
      </c>
      <c r="AP483" s="5" t="s">
        <v>71</v>
      </c>
    </row>
    <row r="484" spans="1:42" x14ac:dyDescent="0.35">
      <c r="A484" s="5" t="s">
        <v>602</v>
      </c>
      <c r="B484" s="10">
        <v>27.526675786593707</v>
      </c>
      <c r="C484" s="5">
        <v>1</v>
      </c>
      <c r="D484" s="5">
        <v>0</v>
      </c>
      <c r="E484" s="10">
        <v>31.45379445</v>
      </c>
      <c r="F484" s="10">
        <v>163.83396819999999</v>
      </c>
      <c r="G484" s="10">
        <v>84.426919859999998</v>
      </c>
      <c r="H484" s="10">
        <v>38.797578469999998</v>
      </c>
      <c r="I484" s="10">
        <v>203.13360710000001</v>
      </c>
      <c r="J484" s="10">
        <v>129.8266457</v>
      </c>
      <c r="K484" s="10">
        <v>281.56460060000001</v>
      </c>
      <c r="L484" s="10">
        <v>481.78892990000003</v>
      </c>
      <c r="M484" s="10">
        <v>7.2572725340000002</v>
      </c>
      <c r="N484" s="10">
        <v>110.020636</v>
      </c>
      <c r="O484" s="10">
        <v>123.173838</v>
      </c>
      <c r="P484" s="10">
        <v>97.688611300000005</v>
      </c>
      <c r="Q484" s="11">
        <f t="shared" si="14"/>
        <v>5</v>
      </c>
      <c r="R484" s="5">
        <v>1</v>
      </c>
      <c r="S484" s="5">
        <v>1</v>
      </c>
      <c r="T484" s="5">
        <v>1</v>
      </c>
      <c r="U484" s="5">
        <v>0</v>
      </c>
      <c r="V484" s="5">
        <v>1</v>
      </c>
      <c r="W484" s="5">
        <v>0</v>
      </c>
      <c r="X484" s="5">
        <v>1</v>
      </c>
      <c r="Y484" s="5">
        <f t="shared" si="15"/>
        <v>37</v>
      </c>
      <c r="Z484" s="5">
        <v>3</v>
      </c>
      <c r="AA484" s="5">
        <v>3</v>
      </c>
      <c r="AB484" s="5">
        <v>3</v>
      </c>
      <c r="AC484" s="5">
        <v>4</v>
      </c>
      <c r="AD484" s="5">
        <v>4</v>
      </c>
      <c r="AE484" s="5">
        <v>4</v>
      </c>
      <c r="AF484" s="5">
        <v>3</v>
      </c>
      <c r="AG484" s="5">
        <v>4</v>
      </c>
      <c r="AH484" s="5">
        <v>2</v>
      </c>
      <c r="AI484" s="5">
        <v>4</v>
      </c>
      <c r="AJ484" s="5">
        <v>3</v>
      </c>
      <c r="AK484" s="5" t="s">
        <v>124</v>
      </c>
      <c r="AL484" s="5">
        <v>2.19</v>
      </c>
      <c r="AM484" s="5">
        <v>0.99700299400000003</v>
      </c>
      <c r="AN484" s="5" t="s">
        <v>49</v>
      </c>
      <c r="AO484" s="5" t="s">
        <v>47</v>
      </c>
      <c r="AP484" s="5" t="s">
        <v>111</v>
      </c>
    </row>
    <row r="485" spans="1:42" x14ac:dyDescent="0.35">
      <c r="A485" s="5" t="s">
        <v>603</v>
      </c>
      <c r="B485" s="10">
        <v>49.77017783857729</v>
      </c>
      <c r="C485" s="5">
        <v>1</v>
      </c>
      <c r="D485" s="5">
        <v>0</v>
      </c>
      <c r="E485" s="10">
        <v>25.509780580000001</v>
      </c>
      <c r="F485" s="10">
        <v>164.89050499999999</v>
      </c>
      <c r="G485" s="10">
        <v>69.358232860000001</v>
      </c>
      <c r="H485" s="10">
        <v>60.641020619999999</v>
      </c>
      <c r="I485" s="10">
        <v>77.394664570000003</v>
      </c>
      <c r="J485" s="10">
        <v>118.77427</v>
      </c>
      <c r="K485" s="10">
        <v>142.16349539999999</v>
      </c>
      <c r="L485" s="10">
        <v>121.35239180000001</v>
      </c>
      <c r="M485" s="10">
        <v>2.3443453619999999</v>
      </c>
      <c r="N485" s="10">
        <v>87.476858719999996</v>
      </c>
      <c r="O485" s="10">
        <v>103.3124863</v>
      </c>
      <c r="P485" s="10">
        <v>78.659671779999996</v>
      </c>
      <c r="Q485" s="11">
        <f t="shared" si="14"/>
        <v>1</v>
      </c>
      <c r="R485" s="5">
        <v>1</v>
      </c>
      <c r="S485" s="5">
        <v>0</v>
      </c>
      <c r="T485" s="5">
        <v>0</v>
      </c>
      <c r="U485" s="5">
        <v>0</v>
      </c>
      <c r="V485" s="5">
        <v>0</v>
      </c>
      <c r="W485" s="5">
        <v>0</v>
      </c>
      <c r="X485" s="5">
        <v>0</v>
      </c>
      <c r="Y485" s="5">
        <f t="shared" si="15"/>
        <v>16</v>
      </c>
      <c r="Z485" s="5">
        <v>2</v>
      </c>
      <c r="AA485" s="5">
        <v>1</v>
      </c>
      <c r="AB485" s="5">
        <v>1</v>
      </c>
      <c r="AC485" s="5">
        <v>2</v>
      </c>
      <c r="AD485" s="5">
        <v>4</v>
      </c>
      <c r="AE485" s="5">
        <v>1</v>
      </c>
      <c r="AF485" s="5">
        <v>1</v>
      </c>
      <c r="AG485" s="5">
        <v>1</v>
      </c>
      <c r="AH485" s="5">
        <v>1</v>
      </c>
      <c r="AI485" s="5">
        <v>1</v>
      </c>
      <c r="AJ485" s="5">
        <v>1</v>
      </c>
      <c r="AK485" s="5" t="s">
        <v>122</v>
      </c>
      <c r="AL485" s="5">
        <v>3.36</v>
      </c>
      <c r="AM485" s="7">
        <v>2.5799999999999999E-10</v>
      </c>
      <c r="AN485" s="5" t="s">
        <v>36</v>
      </c>
      <c r="AO485" s="5" t="s">
        <v>68</v>
      </c>
      <c r="AP485" s="5" t="s">
        <v>69</v>
      </c>
    </row>
    <row r="486" spans="1:42" x14ac:dyDescent="0.35">
      <c r="A486" s="5" t="s">
        <v>604</v>
      </c>
      <c r="B486" s="10">
        <v>30.095759233926128</v>
      </c>
      <c r="C486" s="5">
        <v>1</v>
      </c>
      <c r="D486" s="5">
        <v>0</v>
      </c>
      <c r="E486" s="10">
        <v>25.52141069</v>
      </c>
      <c r="F486" s="10">
        <v>162.40310930000001</v>
      </c>
      <c r="G486" s="10">
        <v>67.312133470000006</v>
      </c>
      <c r="H486" s="10">
        <v>63.425711040000003</v>
      </c>
      <c r="I486" s="10">
        <v>93.588100909999994</v>
      </c>
      <c r="J486" s="10">
        <v>107.4612506</v>
      </c>
      <c r="K486" s="10">
        <v>181.7872069</v>
      </c>
      <c r="L486" s="10">
        <v>115.53993180000001</v>
      </c>
      <c r="M486" s="10">
        <v>2.8661437759999999</v>
      </c>
      <c r="N486" s="10">
        <v>92.710800620000001</v>
      </c>
      <c r="O486" s="10">
        <v>109.9797061</v>
      </c>
      <c r="P486" s="10">
        <v>78.450624079999997</v>
      </c>
      <c r="Q486" s="11">
        <f t="shared" si="14"/>
        <v>0</v>
      </c>
      <c r="R486" s="5">
        <v>0</v>
      </c>
      <c r="S486" s="5">
        <v>0</v>
      </c>
      <c r="T486" s="5">
        <v>0</v>
      </c>
      <c r="U486" s="5">
        <v>0</v>
      </c>
      <c r="V486" s="5">
        <v>0</v>
      </c>
      <c r="W486" s="5">
        <v>0</v>
      </c>
      <c r="X486" s="5">
        <v>0</v>
      </c>
      <c r="Y486" s="5">
        <f t="shared" si="15"/>
        <v>17</v>
      </c>
      <c r="Z486" s="5">
        <v>2</v>
      </c>
      <c r="AA486" s="5">
        <v>1</v>
      </c>
      <c r="AB486" s="5">
        <v>2</v>
      </c>
      <c r="AC486" s="5">
        <v>2</v>
      </c>
      <c r="AD486" s="5">
        <v>4</v>
      </c>
      <c r="AE486" s="5">
        <v>1</v>
      </c>
      <c r="AF486" s="5">
        <v>1</v>
      </c>
      <c r="AG486" s="5">
        <v>1</v>
      </c>
      <c r="AH486" s="5">
        <v>1</v>
      </c>
      <c r="AI486" s="5">
        <v>1</v>
      </c>
      <c r="AJ486" s="5">
        <v>1</v>
      </c>
      <c r="AK486" s="5" t="s">
        <v>35</v>
      </c>
      <c r="AL486" s="5">
        <v>2.19</v>
      </c>
      <c r="AM486" s="7">
        <v>5.52E-5</v>
      </c>
      <c r="AN486" s="5" t="s">
        <v>76</v>
      </c>
      <c r="AO486" s="5" t="s">
        <v>57</v>
      </c>
      <c r="AP486" s="5" t="s">
        <v>114</v>
      </c>
    </row>
    <row r="487" spans="1:42" x14ac:dyDescent="0.35">
      <c r="A487" s="5" t="s">
        <v>605</v>
      </c>
      <c r="B487" s="10">
        <v>42.248974008207931</v>
      </c>
      <c r="C487" s="5">
        <v>1</v>
      </c>
      <c r="D487" s="5">
        <v>1</v>
      </c>
      <c r="E487" s="10">
        <v>22.067833230000002</v>
      </c>
      <c r="F487" s="10">
        <v>158.889884</v>
      </c>
      <c r="G487" s="10">
        <v>55.712441220000002</v>
      </c>
      <c r="H487" s="10">
        <v>72.280147209999996</v>
      </c>
      <c r="I487" s="10">
        <v>72.376804219999997</v>
      </c>
      <c r="J487" s="10">
        <v>121.3774355</v>
      </c>
      <c r="K487" s="10">
        <v>146.69611140000001</v>
      </c>
      <c r="L487" s="10">
        <v>113.8640137</v>
      </c>
      <c r="M487" s="10">
        <v>2.0295491499999998</v>
      </c>
      <c r="N487" s="10">
        <v>87.639657600000007</v>
      </c>
      <c r="O487" s="10">
        <v>107.9804286</v>
      </c>
      <c r="P487" s="10">
        <v>80.96055862</v>
      </c>
      <c r="Q487" s="11">
        <f t="shared" si="14"/>
        <v>2</v>
      </c>
      <c r="R487" s="5">
        <v>1</v>
      </c>
      <c r="S487" s="5">
        <v>0</v>
      </c>
      <c r="T487" s="5">
        <v>1</v>
      </c>
      <c r="U487" s="5">
        <v>0</v>
      </c>
      <c r="V487" s="5">
        <v>0</v>
      </c>
      <c r="W487" s="5">
        <v>0</v>
      </c>
      <c r="X487" s="5">
        <v>0</v>
      </c>
      <c r="Y487" s="5">
        <f t="shared" si="15"/>
        <v>17</v>
      </c>
      <c r="Z487" s="5">
        <v>1</v>
      </c>
      <c r="AA487" s="5">
        <v>1</v>
      </c>
      <c r="AB487" s="5">
        <v>1</v>
      </c>
      <c r="AC487" s="5">
        <v>1</v>
      </c>
      <c r="AD487" s="5">
        <v>4</v>
      </c>
      <c r="AE487" s="5">
        <v>1</v>
      </c>
      <c r="AF487" s="5">
        <v>1</v>
      </c>
      <c r="AG487" s="5">
        <v>1</v>
      </c>
      <c r="AH487" s="5">
        <v>1</v>
      </c>
      <c r="AI487" s="5">
        <v>2</v>
      </c>
      <c r="AJ487" s="5">
        <v>3</v>
      </c>
      <c r="AK487" s="5" t="s">
        <v>122</v>
      </c>
      <c r="AL487" s="5">
        <v>2.19</v>
      </c>
      <c r="AM487" s="7">
        <v>2.7499999999999998E-10</v>
      </c>
      <c r="AN487" s="5" t="s">
        <v>36</v>
      </c>
      <c r="AO487" s="5" t="s">
        <v>39</v>
      </c>
      <c r="AP487" s="5" t="s">
        <v>116</v>
      </c>
    </row>
    <row r="488" spans="1:42" x14ac:dyDescent="0.35">
      <c r="A488" s="5" t="s">
        <v>606</v>
      </c>
      <c r="B488" s="10">
        <v>46.916552667578657</v>
      </c>
      <c r="C488" s="5">
        <v>2</v>
      </c>
      <c r="D488" s="5">
        <v>1</v>
      </c>
      <c r="E488" s="10">
        <v>20.626413079999999</v>
      </c>
      <c r="F488" s="10">
        <v>172.83561570000001</v>
      </c>
      <c r="G488" s="10">
        <v>61.615530669999998</v>
      </c>
      <c r="H488" s="10">
        <v>65.982166289999995</v>
      </c>
      <c r="I488" s="10">
        <v>115.2954371</v>
      </c>
      <c r="J488" s="10">
        <v>117.554017</v>
      </c>
      <c r="K488" s="10">
        <v>143.42982910000001</v>
      </c>
      <c r="L488" s="10">
        <v>118.6807944</v>
      </c>
      <c r="M488" s="10">
        <v>2.1737665979999998</v>
      </c>
      <c r="N488" s="10">
        <v>93.45543524</v>
      </c>
      <c r="O488" s="10">
        <v>110.2375921</v>
      </c>
      <c r="P488" s="10">
        <v>79.875282170000006</v>
      </c>
      <c r="Q488" s="11">
        <f t="shared" si="14"/>
        <v>3</v>
      </c>
      <c r="R488" s="5">
        <v>1</v>
      </c>
      <c r="S488" s="5">
        <v>0</v>
      </c>
      <c r="T488" s="5">
        <v>1</v>
      </c>
      <c r="U488" s="5">
        <v>0</v>
      </c>
      <c r="V488" s="5">
        <v>0</v>
      </c>
      <c r="W488" s="5">
        <v>0</v>
      </c>
      <c r="X488" s="5">
        <v>1</v>
      </c>
      <c r="Y488" s="5">
        <f t="shared" si="15"/>
        <v>14</v>
      </c>
      <c r="Z488" s="5">
        <v>1</v>
      </c>
      <c r="AA488" s="5">
        <v>1</v>
      </c>
      <c r="AB488" s="5">
        <v>1</v>
      </c>
      <c r="AC488" s="5">
        <v>1</v>
      </c>
      <c r="AD488" s="5">
        <v>4</v>
      </c>
      <c r="AE488" s="5">
        <v>1</v>
      </c>
      <c r="AF488" s="5">
        <v>1</v>
      </c>
      <c r="AG488" s="5">
        <v>1</v>
      </c>
      <c r="AH488" s="5">
        <v>1</v>
      </c>
      <c r="AI488" s="5">
        <v>1</v>
      </c>
      <c r="AJ488" s="5">
        <v>1</v>
      </c>
      <c r="AK488" s="5" t="s">
        <v>123</v>
      </c>
      <c r="AL488" s="5">
        <v>2.15</v>
      </c>
      <c r="AM488" s="7">
        <v>3.72E-9</v>
      </c>
      <c r="AN488" s="5" t="s">
        <v>76</v>
      </c>
      <c r="AO488" s="5" t="s">
        <v>37</v>
      </c>
      <c r="AP488" s="5" t="s">
        <v>84</v>
      </c>
    </row>
    <row r="489" spans="1:42" x14ac:dyDescent="0.35">
      <c r="A489" s="5" t="s">
        <v>607</v>
      </c>
      <c r="B489" s="10">
        <v>47.077975376196989</v>
      </c>
      <c r="C489" s="5">
        <v>2</v>
      </c>
      <c r="D489" s="5">
        <v>1</v>
      </c>
      <c r="E489" s="10">
        <v>27.07379122</v>
      </c>
      <c r="F489" s="10">
        <v>175.6714522</v>
      </c>
      <c r="G489" s="10">
        <v>83.550962679999998</v>
      </c>
      <c r="H489" s="10">
        <v>65.709408809999999</v>
      </c>
      <c r="I489" s="10">
        <v>117.3613931</v>
      </c>
      <c r="J489" s="10">
        <v>125.03352769999999</v>
      </c>
      <c r="K489" s="10">
        <v>143.4946539</v>
      </c>
      <c r="L489" s="10">
        <v>117.3482061</v>
      </c>
      <c r="M489" s="10">
        <v>2.1837763639999999</v>
      </c>
      <c r="N489" s="10">
        <v>91.380734989999993</v>
      </c>
      <c r="O489" s="10">
        <v>112.0645074</v>
      </c>
      <c r="P489" s="10">
        <v>84.651375509999994</v>
      </c>
      <c r="Q489" s="11">
        <f t="shared" si="14"/>
        <v>3</v>
      </c>
      <c r="R489" s="5">
        <v>0</v>
      </c>
      <c r="S489" s="5">
        <v>0</v>
      </c>
      <c r="T489" s="5">
        <v>1</v>
      </c>
      <c r="U489" s="5">
        <v>0</v>
      </c>
      <c r="V489" s="5">
        <v>1</v>
      </c>
      <c r="W489" s="5">
        <v>1</v>
      </c>
      <c r="X489" s="5">
        <v>0</v>
      </c>
      <c r="Y489" s="5">
        <f t="shared" si="15"/>
        <v>18</v>
      </c>
      <c r="Z489" s="5">
        <v>2</v>
      </c>
      <c r="AA489" s="5">
        <v>1</v>
      </c>
      <c r="AB489" s="5">
        <v>1</v>
      </c>
      <c r="AC489" s="5">
        <v>1</v>
      </c>
      <c r="AD489" s="5">
        <v>4</v>
      </c>
      <c r="AE489" s="5">
        <v>1</v>
      </c>
      <c r="AF489" s="5">
        <v>1</v>
      </c>
      <c r="AG489" s="5">
        <v>1</v>
      </c>
      <c r="AH489" s="5">
        <v>1</v>
      </c>
      <c r="AI489" s="5">
        <v>2</v>
      </c>
      <c r="AJ489" s="5">
        <v>3</v>
      </c>
      <c r="AK489" s="5" t="s">
        <v>123</v>
      </c>
      <c r="AL489" s="5">
        <v>2.15</v>
      </c>
      <c r="AM489" s="7">
        <v>8.7100000000000006E-8</v>
      </c>
      <c r="AN489" s="5" t="s">
        <v>36</v>
      </c>
      <c r="AO489" s="5" t="s">
        <v>53</v>
      </c>
      <c r="AP489" s="5" t="s">
        <v>115</v>
      </c>
    </row>
    <row r="490" spans="1:42" x14ac:dyDescent="0.35">
      <c r="A490" s="5" t="s">
        <v>608</v>
      </c>
      <c r="B490" s="10">
        <v>26.035567715458278</v>
      </c>
      <c r="C490" s="5">
        <v>2</v>
      </c>
      <c r="D490" s="5">
        <v>0</v>
      </c>
      <c r="E490" s="10">
        <v>24.309791480000001</v>
      </c>
      <c r="F490" s="10">
        <v>172.5919792</v>
      </c>
      <c r="G490" s="10">
        <v>72.413985659999994</v>
      </c>
      <c r="H490" s="10">
        <v>76.434342450000003</v>
      </c>
      <c r="I490" s="10">
        <v>98.340353280000002</v>
      </c>
      <c r="J490" s="10">
        <v>114.5197057</v>
      </c>
      <c r="K490" s="10">
        <v>155.2163869</v>
      </c>
      <c r="L490" s="10">
        <v>121.58146410000001</v>
      </c>
      <c r="M490" s="10">
        <v>2.0307152770000001</v>
      </c>
      <c r="N490" s="10">
        <v>93.695458149999993</v>
      </c>
      <c r="O490" s="10">
        <v>109.0695953</v>
      </c>
      <c r="P490" s="10">
        <v>77.727978059999998</v>
      </c>
      <c r="Q490" s="11">
        <f t="shared" si="14"/>
        <v>1</v>
      </c>
      <c r="R490" s="5">
        <v>0</v>
      </c>
      <c r="S490" s="5">
        <v>0</v>
      </c>
      <c r="T490" s="5">
        <v>1</v>
      </c>
      <c r="U490" s="5">
        <v>0</v>
      </c>
      <c r="V490" s="5">
        <v>0</v>
      </c>
      <c r="W490" s="5">
        <v>0</v>
      </c>
      <c r="X490" s="5">
        <v>0</v>
      </c>
      <c r="Y490" s="5">
        <f t="shared" si="15"/>
        <v>14</v>
      </c>
      <c r="Z490" s="5">
        <v>1</v>
      </c>
      <c r="AA490" s="5">
        <v>1</v>
      </c>
      <c r="AB490" s="5">
        <v>1</v>
      </c>
      <c r="AC490" s="5">
        <v>1</v>
      </c>
      <c r="AD490" s="5">
        <v>4</v>
      </c>
      <c r="AE490" s="5">
        <v>1</v>
      </c>
      <c r="AF490" s="5">
        <v>1</v>
      </c>
      <c r="AG490" s="5">
        <v>1</v>
      </c>
      <c r="AH490" s="5">
        <v>1</v>
      </c>
      <c r="AI490" s="5">
        <v>1</v>
      </c>
      <c r="AJ490" s="5">
        <v>1</v>
      </c>
      <c r="AK490" s="5" t="s">
        <v>119</v>
      </c>
      <c r="AL490" s="5">
        <v>1.02</v>
      </c>
      <c r="AM490" s="7">
        <v>7.9500000000000001E-9</v>
      </c>
      <c r="AN490" s="5" t="s">
        <v>43</v>
      </c>
      <c r="AO490" s="5" t="s">
        <v>72</v>
      </c>
      <c r="AP490" s="5" t="s">
        <v>89</v>
      </c>
    </row>
    <row r="491" spans="1:42" x14ac:dyDescent="0.35">
      <c r="A491" s="5" t="s">
        <v>609</v>
      </c>
      <c r="B491" s="10">
        <v>35.679890560875513</v>
      </c>
      <c r="C491" s="5">
        <v>2</v>
      </c>
      <c r="D491" s="5">
        <v>0</v>
      </c>
      <c r="E491" s="10">
        <v>34.716864899999997</v>
      </c>
      <c r="F491" s="10">
        <v>175.13037539999999</v>
      </c>
      <c r="G491" s="10">
        <v>106.47887559999999</v>
      </c>
      <c r="H491" s="10">
        <v>35.981912270000002</v>
      </c>
      <c r="I491" s="10">
        <v>195.58772999999999</v>
      </c>
      <c r="J491" s="10">
        <v>133.54825550000001</v>
      </c>
      <c r="K491" s="10">
        <v>292.22104819999998</v>
      </c>
      <c r="L491" s="10">
        <v>470.06093559999999</v>
      </c>
      <c r="M491" s="10">
        <v>8.1213317949999997</v>
      </c>
      <c r="N491" s="10">
        <v>110.5785166</v>
      </c>
      <c r="O491" s="10">
        <v>123.6075116</v>
      </c>
      <c r="P491" s="10">
        <v>87.235753930000001</v>
      </c>
      <c r="Q491" s="11">
        <f t="shared" si="14"/>
        <v>6</v>
      </c>
      <c r="R491" s="5">
        <v>1</v>
      </c>
      <c r="S491" s="5">
        <v>1</v>
      </c>
      <c r="T491" s="5">
        <v>1</v>
      </c>
      <c r="U491" s="5">
        <v>1</v>
      </c>
      <c r="V491" s="5">
        <v>1</v>
      </c>
      <c r="W491" s="5">
        <v>0</v>
      </c>
      <c r="X491" s="5">
        <v>1</v>
      </c>
      <c r="Y491" s="5">
        <f t="shared" si="15"/>
        <v>35</v>
      </c>
      <c r="Z491" s="5">
        <v>3</v>
      </c>
      <c r="AA491" s="5">
        <v>3</v>
      </c>
      <c r="AB491" s="5">
        <v>4</v>
      </c>
      <c r="AC491" s="5">
        <v>4</v>
      </c>
      <c r="AD491" s="5">
        <v>3</v>
      </c>
      <c r="AE491" s="5">
        <v>4</v>
      </c>
      <c r="AF491" s="5">
        <v>3</v>
      </c>
      <c r="AG491" s="5">
        <v>4</v>
      </c>
      <c r="AH491" s="5">
        <v>2</v>
      </c>
      <c r="AI491" s="5">
        <v>2</v>
      </c>
      <c r="AJ491" s="5">
        <v>3</v>
      </c>
      <c r="AK491" s="5" t="s">
        <v>127</v>
      </c>
      <c r="AL491" s="5">
        <v>1.02</v>
      </c>
      <c r="AM491" s="5">
        <v>0.98955575699999998</v>
      </c>
      <c r="AN491" s="5" t="s">
        <v>43</v>
      </c>
      <c r="AO491" s="5" t="s">
        <v>51</v>
      </c>
      <c r="AP491" s="5" t="s">
        <v>52</v>
      </c>
    </row>
    <row r="492" spans="1:42" x14ac:dyDescent="0.35">
      <c r="A492" s="5" t="s">
        <v>610</v>
      </c>
      <c r="B492" s="10">
        <v>35.699042407660741</v>
      </c>
      <c r="C492" s="5">
        <v>1</v>
      </c>
      <c r="D492" s="5">
        <v>0</v>
      </c>
      <c r="E492" s="10">
        <v>21.125251039999998</v>
      </c>
      <c r="F492" s="10">
        <v>165.11629719999999</v>
      </c>
      <c r="G492" s="10">
        <v>57.59459914</v>
      </c>
      <c r="H492" s="10">
        <v>67.456597189999997</v>
      </c>
      <c r="I492" s="10">
        <v>101.29957210000001</v>
      </c>
      <c r="J492" s="10">
        <v>107.2647089</v>
      </c>
      <c r="K492" s="10">
        <v>148.5349277</v>
      </c>
      <c r="L492" s="10">
        <v>120.1531572</v>
      </c>
      <c r="M492" s="10">
        <v>2.2019332999999999</v>
      </c>
      <c r="N492" s="10">
        <v>94.779684680000003</v>
      </c>
      <c r="O492" s="10">
        <v>109.8685978</v>
      </c>
      <c r="P492" s="10">
        <v>75.571063480000007</v>
      </c>
      <c r="Q492" s="11">
        <f t="shared" si="14"/>
        <v>2</v>
      </c>
      <c r="R492" s="5">
        <v>1</v>
      </c>
      <c r="S492" s="5">
        <v>0</v>
      </c>
      <c r="T492" s="5">
        <v>1</v>
      </c>
      <c r="U492" s="5">
        <v>0</v>
      </c>
      <c r="V492" s="5">
        <v>0</v>
      </c>
      <c r="W492" s="5">
        <v>0</v>
      </c>
      <c r="X492" s="5">
        <v>0</v>
      </c>
      <c r="Y492" s="5">
        <f t="shared" si="15"/>
        <v>14</v>
      </c>
      <c r="Z492" s="5">
        <v>1</v>
      </c>
      <c r="AA492" s="5">
        <v>1</v>
      </c>
      <c r="AB492" s="5">
        <v>1</v>
      </c>
      <c r="AC492" s="5">
        <v>1</v>
      </c>
      <c r="AD492" s="5">
        <v>4</v>
      </c>
      <c r="AE492" s="5">
        <v>1</v>
      </c>
      <c r="AF492" s="5">
        <v>1</v>
      </c>
      <c r="AG492" s="5">
        <v>1</v>
      </c>
      <c r="AH492" s="5">
        <v>1</v>
      </c>
      <c r="AI492" s="5">
        <v>1</v>
      </c>
      <c r="AJ492" s="5">
        <v>1</v>
      </c>
      <c r="AK492" s="5" t="s">
        <v>120</v>
      </c>
      <c r="AL492" s="5">
        <v>2.19</v>
      </c>
      <c r="AM492" s="7">
        <v>3.8600000000000002E-8</v>
      </c>
      <c r="AN492" s="5" t="s">
        <v>36</v>
      </c>
      <c r="AO492" s="5" t="s">
        <v>74</v>
      </c>
      <c r="AP492" s="5" t="s">
        <v>75</v>
      </c>
    </row>
    <row r="493" spans="1:42" x14ac:dyDescent="0.35">
      <c r="A493" s="5" t="s">
        <v>611</v>
      </c>
      <c r="B493" s="10">
        <v>19.939808481532147</v>
      </c>
      <c r="C493" s="5">
        <v>2</v>
      </c>
      <c r="D493" s="5">
        <v>1</v>
      </c>
      <c r="E493" s="10">
        <v>23.438399669999999</v>
      </c>
      <c r="F493" s="10">
        <v>171.20006530000001</v>
      </c>
      <c r="G493" s="10">
        <v>68.696689269999993</v>
      </c>
      <c r="H493" s="10">
        <v>73.535324399999993</v>
      </c>
      <c r="I493" s="10">
        <v>90.86650865</v>
      </c>
      <c r="J493" s="10">
        <v>103.9393587</v>
      </c>
      <c r="K493" s="10">
        <v>154.46551650000001</v>
      </c>
      <c r="L493" s="10">
        <v>117.10168109999999</v>
      </c>
      <c r="M493" s="10">
        <v>2.1005621140000001</v>
      </c>
      <c r="N493" s="10">
        <v>97.636384169999999</v>
      </c>
      <c r="O493" s="10">
        <v>111.2518869</v>
      </c>
      <c r="P493" s="10">
        <v>78.867305119999997</v>
      </c>
      <c r="Q493" s="11">
        <f t="shared" si="14"/>
        <v>0</v>
      </c>
      <c r="R493" s="5">
        <v>0</v>
      </c>
      <c r="S493" s="5">
        <v>0</v>
      </c>
      <c r="T493" s="5">
        <v>0</v>
      </c>
      <c r="U493" s="5">
        <v>0</v>
      </c>
      <c r="V493" s="5">
        <v>0</v>
      </c>
      <c r="W493" s="5">
        <v>0</v>
      </c>
      <c r="X493" s="5">
        <v>0</v>
      </c>
      <c r="Y493" s="5">
        <f t="shared" si="15"/>
        <v>14</v>
      </c>
      <c r="Z493" s="5">
        <v>1</v>
      </c>
      <c r="AA493" s="5">
        <v>1</v>
      </c>
      <c r="AB493" s="5">
        <v>1</v>
      </c>
      <c r="AC493" s="5">
        <v>1</v>
      </c>
      <c r="AD493" s="5">
        <v>4</v>
      </c>
      <c r="AE493" s="5">
        <v>1</v>
      </c>
      <c r="AF493" s="5">
        <v>1</v>
      </c>
      <c r="AG493" s="5">
        <v>1</v>
      </c>
      <c r="AH493" s="5">
        <v>1</v>
      </c>
      <c r="AI493" s="5">
        <v>1</v>
      </c>
      <c r="AJ493" s="5">
        <v>1</v>
      </c>
      <c r="AK493" s="5" t="s">
        <v>119</v>
      </c>
      <c r="AL493" s="5">
        <v>1.02</v>
      </c>
      <c r="AM493" s="7">
        <v>1.11E-6</v>
      </c>
      <c r="AN493" s="5" t="s">
        <v>76</v>
      </c>
      <c r="AO493" s="5" t="s">
        <v>37</v>
      </c>
      <c r="AP493" s="5" t="s">
        <v>84</v>
      </c>
    </row>
    <row r="494" spans="1:42" x14ac:dyDescent="0.35">
      <c r="A494" s="5" t="s">
        <v>612</v>
      </c>
      <c r="B494" s="10">
        <v>35.362517099863204</v>
      </c>
      <c r="C494" s="5">
        <v>2</v>
      </c>
      <c r="D494" s="5">
        <v>1</v>
      </c>
      <c r="E494" s="10">
        <v>34.558633270000001</v>
      </c>
      <c r="F494" s="10">
        <v>169.0535802</v>
      </c>
      <c r="G494" s="10">
        <v>98.765508449999999</v>
      </c>
      <c r="H494" s="10">
        <v>34.866229560000001</v>
      </c>
      <c r="I494" s="10">
        <v>196.8756348</v>
      </c>
      <c r="J494" s="10">
        <v>136.66384930000001</v>
      </c>
      <c r="K494" s="10">
        <v>294.01048919999999</v>
      </c>
      <c r="L494" s="10">
        <v>460.49897820000001</v>
      </c>
      <c r="M494" s="10">
        <v>8.4325289209999994</v>
      </c>
      <c r="N494" s="10">
        <v>118.5344489</v>
      </c>
      <c r="O494" s="10">
        <v>122.7277333</v>
      </c>
      <c r="P494" s="10">
        <v>88.383989439999993</v>
      </c>
      <c r="Q494" s="11">
        <f t="shared" si="14"/>
        <v>6</v>
      </c>
      <c r="R494" s="5">
        <v>1</v>
      </c>
      <c r="S494" s="5">
        <v>1</v>
      </c>
      <c r="T494" s="5">
        <v>1</v>
      </c>
      <c r="U494" s="5">
        <v>0</v>
      </c>
      <c r="V494" s="5">
        <v>1</v>
      </c>
      <c r="W494" s="5">
        <v>1</v>
      </c>
      <c r="X494" s="5">
        <v>1</v>
      </c>
      <c r="Y494" s="5">
        <f t="shared" si="15"/>
        <v>35</v>
      </c>
      <c r="Z494" s="5">
        <v>3</v>
      </c>
      <c r="AA494" s="5">
        <v>3</v>
      </c>
      <c r="AB494" s="5">
        <v>4</v>
      </c>
      <c r="AC494" s="5">
        <v>4</v>
      </c>
      <c r="AD494" s="5">
        <v>3</v>
      </c>
      <c r="AE494" s="5">
        <v>4</v>
      </c>
      <c r="AF494" s="5">
        <v>3</v>
      </c>
      <c r="AG494" s="5">
        <v>4</v>
      </c>
      <c r="AH494" s="5">
        <v>2</v>
      </c>
      <c r="AI494" s="5">
        <v>2</v>
      </c>
      <c r="AJ494" s="5">
        <v>3</v>
      </c>
      <c r="AK494" s="5" t="s">
        <v>127</v>
      </c>
      <c r="AL494" s="5">
        <v>1.02</v>
      </c>
      <c r="AM494" s="5">
        <v>0.99822815200000004</v>
      </c>
      <c r="AN494" s="5" t="s">
        <v>36</v>
      </c>
      <c r="AO494" s="5" t="s">
        <v>39</v>
      </c>
      <c r="AP494" s="5" t="s">
        <v>83</v>
      </c>
    </row>
    <row r="495" spans="1:42" x14ac:dyDescent="0.35">
      <c r="A495" s="5" t="s">
        <v>613</v>
      </c>
      <c r="B495" s="10">
        <v>34.150478796169629</v>
      </c>
      <c r="C495" s="5">
        <v>2</v>
      </c>
      <c r="D495" s="5">
        <v>0</v>
      </c>
      <c r="E495" s="10">
        <v>27.448390549999999</v>
      </c>
      <c r="F495" s="10">
        <v>162.98897769999999</v>
      </c>
      <c r="G495" s="10">
        <v>72.917766209999996</v>
      </c>
      <c r="H495" s="10">
        <v>71.911884200000003</v>
      </c>
      <c r="I495" s="10">
        <v>118.9326368</v>
      </c>
      <c r="J495" s="10">
        <v>106.10316450000001</v>
      </c>
      <c r="K495" s="10">
        <v>172.38101030000001</v>
      </c>
      <c r="L495" s="10">
        <v>126.8820601</v>
      </c>
      <c r="M495" s="10">
        <v>2.3971143600000002</v>
      </c>
      <c r="N495" s="10">
        <v>86.92241799</v>
      </c>
      <c r="O495" s="10">
        <v>114.56724490000001</v>
      </c>
      <c r="P495" s="10">
        <v>83.851408199999995</v>
      </c>
      <c r="Q495" s="11">
        <f t="shared" si="14"/>
        <v>2</v>
      </c>
      <c r="R495" s="5">
        <v>1</v>
      </c>
      <c r="S495" s="5">
        <v>0</v>
      </c>
      <c r="T495" s="5">
        <v>1</v>
      </c>
      <c r="U495" s="5">
        <v>0</v>
      </c>
      <c r="V495" s="5">
        <v>0</v>
      </c>
      <c r="W495" s="5">
        <v>0</v>
      </c>
      <c r="X495" s="5">
        <v>0</v>
      </c>
      <c r="Y495" s="5">
        <f t="shared" si="15"/>
        <v>19</v>
      </c>
      <c r="Z495" s="5">
        <v>2</v>
      </c>
      <c r="AA495" s="5">
        <v>1</v>
      </c>
      <c r="AB495" s="5">
        <v>2</v>
      </c>
      <c r="AC495" s="5">
        <v>1</v>
      </c>
      <c r="AD495" s="5">
        <v>4</v>
      </c>
      <c r="AE495" s="5">
        <v>1</v>
      </c>
      <c r="AF495" s="5">
        <v>1</v>
      </c>
      <c r="AG495" s="5">
        <v>1</v>
      </c>
      <c r="AH495" s="5">
        <v>1</v>
      </c>
      <c r="AI495" s="5">
        <v>2</v>
      </c>
      <c r="AJ495" s="5">
        <v>3</v>
      </c>
      <c r="AK495" s="5" t="s">
        <v>121</v>
      </c>
      <c r="AL495" s="5">
        <v>1.02</v>
      </c>
      <c r="AM495" s="7">
        <v>7.86E-5</v>
      </c>
      <c r="AN495" s="5" t="s">
        <v>76</v>
      </c>
      <c r="AO495" s="5" t="s">
        <v>77</v>
      </c>
      <c r="AP495" s="5" t="s">
        <v>85</v>
      </c>
    </row>
    <row r="496" spans="1:42" x14ac:dyDescent="0.35">
      <c r="A496" s="5" t="s">
        <v>614</v>
      </c>
      <c r="B496" s="10">
        <v>49.909712722298224</v>
      </c>
      <c r="C496" s="5">
        <v>1</v>
      </c>
      <c r="D496" s="5">
        <v>1</v>
      </c>
      <c r="E496" s="10">
        <v>24.90158375</v>
      </c>
      <c r="F496" s="10">
        <v>165.9682881</v>
      </c>
      <c r="G496" s="10">
        <v>68.592589459999999</v>
      </c>
      <c r="H496" s="10">
        <v>57.857753109999997</v>
      </c>
      <c r="I496" s="10">
        <v>77.175435460000003</v>
      </c>
      <c r="J496" s="10">
        <v>119.3574601</v>
      </c>
      <c r="K496" s="10">
        <v>147.60601389999999</v>
      </c>
      <c r="L496" s="10">
        <v>113.4177945</v>
      </c>
      <c r="M496" s="10">
        <v>2.5511881459999999</v>
      </c>
      <c r="N496" s="10">
        <v>85.414736090000005</v>
      </c>
      <c r="O496" s="10">
        <v>111.8928738</v>
      </c>
      <c r="P496" s="10">
        <v>86.132521550000007</v>
      </c>
      <c r="Q496" s="11">
        <f t="shared" si="14"/>
        <v>2</v>
      </c>
      <c r="R496" s="5">
        <v>1</v>
      </c>
      <c r="S496" s="5">
        <v>0</v>
      </c>
      <c r="T496" s="5">
        <v>1</v>
      </c>
      <c r="U496" s="5">
        <v>0</v>
      </c>
      <c r="V496" s="5">
        <v>0</v>
      </c>
      <c r="W496" s="5">
        <v>0</v>
      </c>
      <c r="X496" s="5">
        <v>0</v>
      </c>
      <c r="Y496" s="5">
        <f t="shared" si="15"/>
        <v>19</v>
      </c>
      <c r="Z496" s="5">
        <v>2</v>
      </c>
      <c r="AA496" s="5">
        <v>1</v>
      </c>
      <c r="AB496" s="5">
        <v>1</v>
      </c>
      <c r="AC496" s="5">
        <v>2</v>
      </c>
      <c r="AD496" s="5">
        <v>4</v>
      </c>
      <c r="AE496" s="5">
        <v>1</v>
      </c>
      <c r="AF496" s="5">
        <v>1</v>
      </c>
      <c r="AG496" s="5">
        <v>1</v>
      </c>
      <c r="AH496" s="5">
        <v>1</v>
      </c>
      <c r="AI496" s="5">
        <v>2</v>
      </c>
      <c r="AJ496" s="5">
        <v>3</v>
      </c>
      <c r="AK496" s="5" t="s">
        <v>122</v>
      </c>
      <c r="AL496" s="5">
        <v>3.36</v>
      </c>
      <c r="AM496" s="7">
        <v>1.08E-7</v>
      </c>
      <c r="AN496" s="5" t="s">
        <v>49</v>
      </c>
      <c r="AO496" s="5" t="s">
        <v>47</v>
      </c>
      <c r="AP496" s="5" t="s">
        <v>100</v>
      </c>
    </row>
    <row r="497" spans="1:42" x14ac:dyDescent="0.35">
      <c r="A497" s="5" t="s">
        <v>615</v>
      </c>
      <c r="B497" s="10">
        <v>24.930232558139537</v>
      </c>
      <c r="C497" s="5">
        <v>1</v>
      </c>
      <c r="D497" s="5">
        <v>0</v>
      </c>
      <c r="E497" s="10">
        <v>21.390171030000001</v>
      </c>
      <c r="F497" s="10">
        <v>163.17035960000001</v>
      </c>
      <c r="G497" s="10">
        <v>56.950402570000001</v>
      </c>
      <c r="H497" s="10">
        <v>65.039364300000003</v>
      </c>
      <c r="I497" s="10">
        <v>87.295493800000003</v>
      </c>
      <c r="J497" s="10">
        <v>110.6370311</v>
      </c>
      <c r="K497" s="10">
        <v>186.66605050000001</v>
      </c>
      <c r="L497" s="10">
        <v>121.1194289</v>
      </c>
      <c r="M497" s="10">
        <v>2.8700472779999999</v>
      </c>
      <c r="N497" s="10">
        <v>91.279147570000006</v>
      </c>
      <c r="O497" s="10">
        <v>110.6041372</v>
      </c>
      <c r="P497" s="10">
        <v>79.583852759999999</v>
      </c>
      <c r="Q497" s="11">
        <f t="shared" si="14"/>
        <v>1</v>
      </c>
      <c r="R497" s="5">
        <v>0</v>
      </c>
      <c r="S497" s="5">
        <v>0</v>
      </c>
      <c r="T497" s="5">
        <v>1</v>
      </c>
      <c r="U497" s="5">
        <v>0</v>
      </c>
      <c r="V497" s="5">
        <v>0</v>
      </c>
      <c r="W497" s="5">
        <v>0</v>
      </c>
      <c r="X497" s="5">
        <v>0</v>
      </c>
      <c r="Y497" s="5">
        <f t="shared" si="15"/>
        <v>15</v>
      </c>
      <c r="Z497" s="5">
        <v>1</v>
      </c>
      <c r="AA497" s="5">
        <v>1</v>
      </c>
      <c r="AB497" s="5">
        <v>2</v>
      </c>
      <c r="AC497" s="5">
        <v>1</v>
      </c>
      <c r="AD497" s="5">
        <v>4</v>
      </c>
      <c r="AE497" s="5">
        <v>1</v>
      </c>
      <c r="AF497" s="5">
        <v>1</v>
      </c>
      <c r="AG497" s="5">
        <v>1</v>
      </c>
      <c r="AH497" s="5">
        <v>1</v>
      </c>
      <c r="AI497" s="5">
        <v>1</v>
      </c>
      <c r="AJ497" s="5">
        <v>1</v>
      </c>
      <c r="AK497" s="5" t="s">
        <v>35</v>
      </c>
      <c r="AL497" s="5">
        <v>2.19</v>
      </c>
      <c r="AM497" s="7">
        <v>9.7599999999999997E-6</v>
      </c>
      <c r="AN497" s="5" t="s">
        <v>36</v>
      </c>
      <c r="AO497" s="5" t="s">
        <v>41</v>
      </c>
      <c r="AP497" s="5" t="s">
        <v>42</v>
      </c>
    </row>
    <row r="498" spans="1:42" x14ac:dyDescent="0.35">
      <c r="A498" s="5" t="s">
        <v>616</v>
      </c>
      <c r="B498" s="10">
        <v>45.751025991792069</v>
      </c>
      <c r="C498" s="5">
        <v>2</v>
      </c>
      <c r="D498" s="5">
        <v>0</v>
      </c>
      <c r="E498" s="10">
        <v>23.043333100000002</v>
      </c>
      <c r="F498" s="10">
        <v>169.94661350000001</v>
      </c>
      <c r="G498" s="10">
        <v>66.553412359999996</v>
      </c>
      <c r="H498" s="10">
        <v>67.951548430000003</v>
      </c>
      <c r="I498" s="10">
        <v>122.8549304</v>
      </c>
      <c r="J498" s="10">
        <v>124.0267156</v>
      </c>
      <c r="K498" s="10">
        <v>139.76703860000001</v>
      </c>
      <c r="L498" s="10">
        <v>119.87972379999999</v>
      </c>
      <c r="M498" s="10">
        <v>2.0568631879999999</v>
      </c>
      <c r="N498" s="10">
        <v>85.967158960000006</v>
      </c>
      <c r="O498" s="10">
        <v>109.66251920000001</v>
      </c>
      <c r="P498" s="10">
        <v>84.41617986</v>
      </c>
      <c r="Q498" s="11">
        <f t="shared" si="14"/>
        <v>3</v>
      </c>
      <c r="R498" s="5">
        <v>1</v>
      </c>
      <c r="S498" s="5">
        <v>0</v>
      </c>
      <c r="T498" s="5">
        <v>1</v>
      </c>
      <c r="U498" s="5">
        <v>0</v>
      </c>
      <c r="V498" s="5">
        <v>1</v>
      </c>
      <c r="W498" s="5">
        <v>0</v>
      </c>
      <c r="X498" s="5">
        <v>0</v>
      </c>
      <c r="Y498" s="5">
        <f t="shared" si="15"/>
        <v>17</v>
      </c>
      <c r="Z498" s="5">
        <v>1</v>
      </c>
      <c r="AA498" s="5">
        <v>1</v>
      </c>
      <c r="AB498" s="5">
        <v>1</v>
      </c>
      <c r="AC498" s="5">
        <v>1</v>
      </c>
      <c r="AD498" s="5">
        <v>4</v>
      </c>
      <c r="AE498" s="5">
        <v>1</v>
      </c>
      <c r="AF498" s="5">
        <v>1</v>
      </c>
      <c r="AG498" s="5">
        <v>1</v>
      </c>
      <c r="AH498" s="5">
        <v>1</v>
      </c>
      <c r="AI498" s="5">
        <v>2</v>
      </c>
      <c r="AJ498" s="5">
        <v>3</v>
      </c>
      <c r="AK498" s="5" t="s">
        <v>123</v>
      </c>
      <c r="AL498" s="5">
        <v>2.15</v>
      </c>
      <c r="AM498" s="7">
        <v>1.69E-9</v>
      </c>
      <c r="AN498" s="5" t="s">
        <v>43</v>
      </c>
      <c r="AO498" s="5" t="s">
        <v>79</v>
      </c>
      <c r="AP498" s="5" t="s">
        <v>80</v>
      </c>
    </row>
    <row r="499" spans="1:42" x14ac:dyDescent="0.35">
      <c r="A499" s="5" t="s">
        <v>617</v>
      </c>
      <c r="B499" s="10">
        <v>46.697674418604649</v>
      </c>
      <c r="C499" s="5">
        <v>2</v>
      </c>
      <c r="D499" s="5">
        <v>3</v>
      </c>
      <c r="E499" s="10">
        <v>28.98139853</v>
      </c>
      <c r="F499" s="10">
        <v>169.178586</v>
      </c>
      <c r="G499" s="10">
        <v>82.948802459999996</v>
      </c>
      <c r="H499" s="10">
        <v>65.927703750000006</v>
      </c>
      <c r="I499" s="10">
        <v>112.9201158</v>
      </c>
      <c r="J499" s="10">
        <v>117.2846328</v>
      </c>
      <c r="K499" s="10">
        <v>149.4892408</v>
      </c>
      <c r="L499" s="10">
        <v>120.29940759999999</v>
      </c>
      <c r="M499" s="10">
        <v>2.2674722799999998</v>
      </c>
      <c r="N499" s="10">
        <v>86.585406140000003</v>
      </c>
      <c r="O499" s="10">
        <v>112.585167</v>
      </c>
      <c r="P499" s="10">
        <v>81.030351240000002</v>
      </c>
      <c r="Q499" s="11">
        <f t="shared" si="14"/>
        <v>2</v>
      </c>
      <c r="R499" s="5">
        <v>0</v>
      </c>
      <c r="S499" s="5">
        <v>0</v>
      </c>
      <c r="T499" s="5">
        <v>1</v>
      </c>
      <c r="U499" s="5">
        <v>0</v>
      </c>
      <c r="V499" s="5">
        <v>0</v>
      </c>
      <c r="W499" s="5">
        <v>0</v>
      </c>
      <c r="X499" s="5">
        <v>1</v>
      </c>
      <c r="Y499" s="5">
        <f t="shared" si="15"/>
        <v>18</v>
      </c>
      <c r="Z499" s="5">
        <v>2</v>
      </c>
      <c r="AA499" s="5">
        <v>1</v>
      </c>
      <c r="AB499" s="5">
        <v>1</v>
      </c>
      <c r="AC499" s="5">
        <v>1</v>
      </c>
      <c r="AD499" s="5">
        <v>4</v>
      </c>
      <c r="AE499" s="5">
        <v>1</v>
      </c>
      <c r="AF499" s="5">
        <v>1</v>
      </c>
      <c r="AG499" s="5">
        <v>1</v>
      </c>
      <c r="AH499" s="5">
        <v>1</v>
      </c>
      <c r="AI499" s="5">
        <v>2</v>
      </c>
      <c r="AJ499" s="5">
        <v>3</v>
      </c>
      <c r="AK499" s="5" t="s">
        <v>123</v>
      </c>
      <c r="AL499" s="5">
        <v>2.15</v>
      </c>
      <c r="AM499" s="7">
        <v>1.55E-7</v>
      </c>
      <c r="AN499" s="5" t="s">
        <v>36</v>
      </c>
      <c r="AO499" s="5" t="s">
        <v>47</v>
      </c>
      <c r="AP499" s="5" t="s">
        <v>103</v>
      </c>
    </row>
    <row r="500" spans="1:42" x14ac:dyDescent="0.35">
      <c r="A500" s="5" t="s">
        <v>618</v>
      </c>
      <c r="B500" s="10">
        <v>23.813953488372093</v>
      </c>
      <c r="C500" s="5">
        <v>2</v>
      </c>
      <c r="D500" s="5">
        <v>0</v>
      </c>
      <c r="E500" s="10">
        <v>19.540963009999999</v>
      </c>
      <c r="F500" s="10">
        <v>169.71504300000001</v>
      </c>
      <c r="G500" s="10">
        <v>56.284218369999998</v>
      </c>
      <c r="H500" s="10">
        <v>79.912887720000001</v>
      </c>
      <c r="I500" s="10">
        <v>91.056747040000005</v>
      </c>
      <c r="J500" s="10">
        <v>110.50619140000001</v>
      </c>
      <c r="K500" s="10">
        <v>156.06278800000001</v>
      </c>
      <c r="L500" s="10">
        <v>120.1859553</v>
      </c>
      <c r="M500" s="10">
        <v>1.9529113819999999</v>
      </c>
      <c r="N500" s="10">
        <v>88.308601289999999</v>
      </c>
      <c r="O500" s="10">
        <v>112.85336460000001</v>
      </c>
      <c r="P500" s="10">
        <v>85.765914519999995</v>
      </c>
      <c r="Q500" s="11">
        <f t="shared" si="14"/>
        <v>2</v>
      </c>
      <c r="R500" s="5">
        <v>0</v>
      </c>
      <c r="S500" s="5">
        <v>0</v>
      </c>
      <c r="T500" s="5">
        <v>1</v>
      </c>
      <c r="U500" s="5">
        <v>0</v>
      </c>
      <c r="V500" s="5">
        <v>0</v>
      </c>
      <c r="W500" s="5">
        <v>1</v>
      </c>
      <c r="X500" s="5">
        <v>0</v>
      </c>
      <c r="Y500" s="5">
        <f t="shared" si="15"/>
        <v>17</v>
      </c>
      <c r="Z500" s="5">
        <v>1</v>
      </c>
      <c r="AA500" s="5">
        <v>1</v>
      </c>
      <c r="AB500" s="5">
        <v>1</v>
      </c>
      <c r="AC500" s="5">
        <v>1</v>
      </c>
      <c r="AD500" s="5">
        <v>4</v>
      </c>
      <c r="AE500" s="5">
        <v>1</v>
      </c>
      <c r="AF500" s="5">
        <v>1</v>
      </c>
      <c r="AG500" s="5">
        <v>1</v>
      </c>
      <c r="AH500" s="5">
        <v>1</v>
      </c>
      <c r="AI500" s="5">
        <v>2</v>
      </c>
      <c r="AJ500" s="5">
        <v>3</v>
      </c>
      <c r="AK500" s="5" t="s">
        <v>119</v>
      </c>
      <c r="AL500" s="5">
        <v>1.02</v>
      </c>
      <c r="AM500" s="7">
        <v>3.3099999999999999E-8</v>
      </c>
      <c r="AN500" s="5" t="s">
        <v>43</v>
      </c>
      <c r="AO500" s="5" t="s">
        <v>79</v>
      </c>
      <c r="AP500" s="5" t="s">
        <v>80</v>
      </c>
    </row>
    <row r="501" spans="1:42" x14ac:dyDescent="0.35">
      <c r="A501" s="5" t="s">
        <v>619</v>
      </c>
      <c r="B501" s="10">
        <v>48.010943912448703</v>
      </c>
      <c r="C501" s="5">
        <v>1</v>
      </c>
      <c r="D501" s="5">
        <v>0</v>
      </c>
      <c r="E501" s="10">
        <v>26.980986560000002</v>
      </c>
      <c r="F501" s="10">
        <v>158.66915280000001</v>
      </c>
      <c r="G501" s="10">
        <v>67.927062059999997</v>
      </c>
      <c r="H501" s="10">
        <v>59.302589009999998</v>
      </c>
      <c r="I501" s="10">
        <v>81.309206669999995</v>
      </c>
      <c r="J501" s="10">
        <v>121.2763401</v>
      </c>
      <c r="K501" s="10">
        <v>150.34979899999999</v>
      </c>
      <c r="L501" s="10">
        <v>123.7659496</v>
      </c>
      <c r="M501" s="10">
        <v>2.535299073</v>
      </c>
      <c r="N501" s="10">
        <v>85.328778679999999</v>
      </c>
      <c r="O501" s="10">
        <v>106.4666158</v>
      </c>
      <c r="P501" s="10">
        <v>76.235452600000002</v>
      </c>
      <c r="Q501" s="11">
        <f t="shared" si="14"/>
        <v>2</v>
      </c>
      <c r="R501" s="5">
        <v>0</v>
      </c>
      <c r="S501" s="5">
        <v>0</v>
      </c>
      <c r="T501" s="5">
        <v>1</v>
      </c>
      <c r="U501" s="5">
        <v>1</v>
      </c>
      <c r="V501" s="5">
        <v>0</v>
      </c>
      <c r="W501" s="5">
        <v>0</v>
      </c>
      <c r="X501" s="5">
        <v>0</v>
      </c>
      <c r="Y501" s="5">
        <f t="shared" si="15"/>
        <v>16</v>
      </c>
      <c r="Z501" s="5">
        <v>2</v>
      </c>
      <c r="AA501" s="5">
        <v>1</v>
      </c>
      <c r="AB501" s="5">
        <v>1</v>
      </c>
      <c r="AC501" s="5">
        <v>2</v>
      </c>
      <c r="AD501" s="5">
        <v>4</v>
      </c>
      <c r="AE501" s="5">
        <v>1</v>
      </c>
      <c r="AF501" s="5">
        <v>1</v>
      </c>
      <c r="AG501" s="5">
        <v>1</v>
      </c>
      <c r="AH501" s="5">
        <v>1</v>
      </c>
      <c r="AI501" s="5">
        <v>1</v>
      </c>
      <c r="AJ501" s="5">
        <v>1</v>
      </c>
      <c r="AK501" s="5" t="s">
        <v>122</v>
      </c>
      <c r="AL501" s="5">
        <v>3.36</v>
      </c>
      <c r="AM501" s="7">
        <v>7.5E-10</v>
      </c>
      <c r="AN501" s="5" t="s">
        <v>49</v>
      </c>
      <c r="AO501" s="5" t="s">
        <v>47</v>
      </c>
      <c r="AP501" s="5" t="s">
        <v>112</v>
      </c>
    </row>
    <row r="502" spans="1:42" x14ac:dyDescent="0.35">
      <c r="A502" s="5" t="s">
        <v>620</v>
      </c>
      <c r="B502" s="10">
        <v>19.288645690834475</v>
      </c>
      <c r="C502" s="5">
        <v>1</v>
      </c>
      <c r="D502" s="5">
        <v>0</v>
      </c>
      <c r="E502" s="10">
        <v>22.816946529999999</v>
      </c>
      <c r="F502" s="10">
        <v>158.4397807</v>
      </c>
      <c r="G502" s="10">
        <v>57.277755339999999</v>
      </c>
      <c r="H502" s="10">
        <v>71.578327250000001</v>
      </c>
      <c r="I502" s="10">
        <v>87.78767569</v>
      </c>
      <c r="J502" s="10">
        <v>109.6016912</v>
      </c>
      <c r="K502" s="10">
        <v>178.40226609999999</v>
      </c>
      <c r="L502" s="10">
        <v>118.1941662</v>
      </c>
      <c r="M502" s="10">
        <v>2.4924061929999999</v>
      </c>
      <c r="N502" s="10">
        <v>89.613187530000005</v>
      </c>
      <c r="O502" s="10">
        <v>112.5646248</v>
      </c>
      <c r="P502" s="10">
        <v>76.988461270000002</v>
      </c>
      <c r="Q502" s="11">
        <f t="shared" si="14"/>
        <v>0</v>
      </c>
      <c r="R502" s="5">
        <v>0</v>
      </c>
      <c r="S502" s="5">
        <v>0</v>
      </c>
      <c r="T502" s="5">
        <v>0</v>
      </c>
      <c r="U502" s="5">
        <v>0</v>
      </c>
      <c r="V502" s="5">
        <v>0</v>
      </c>
      <c r="W502" s="5">
        <v>0</v>
      </c>
      <c r="X502" s="5">
        <v>0</v>
      </c>
      <c r="Y502" s="5">
        <f t="shared" si="15"/>
        <v>15</v>
      </c>
      <c r="Z502" s="5">
        <v>1</v>
      </c>
      <c r="AA502" s="5">
        <v>1</v>
      </c>
      <c r="AB502" s="5">
        <v>2</v>
      </c>
      <c r="AC502" s="5">
        <v>1</v>
      </c>
      <c r="AD502" s="5">
        <v>4</v>
      </c>
      <c r="AE502" s="5">
        <v>1</v>
      </c>
      <c r="AF502" s="5">
        <v>1</v>
      </c>
      <c r="AG502" s="5">
        <v>1</v>
      </c>
      <c r="AH502" s="5">
        <v>1</v>
      </c>
      <c r="AI502" s="5">
        <v>1</v>
      </c>
      <c r="AJ502" s="5">
        <v>1</v>
      </c>
      <c r="AK502" s="5" t="s">
        <v>35</v>
      </c>
      <c r="AL502" s="5">
        <v>2.19</v>
      </c>
      <c r="AM502" s="7">
        <v>2.1500000000000002E-6</v>
      </c>
      <c r="AN502" s="5" t="s">
        <v>36</v>
      </c>
      <c r="AO502" s="5" t="s">
        <v>74</v>
      </c>
      <c r="AP502" s="5" t="s">
        <v>101</v>
      </c>
    </row>
    <row r="503" spans="1:42" x14ac:dyDescent="0.35">
      <c r="A503" s="5" t="s">
        <v>621</v>
      </c>
      <c r="B503" s="10">
        <v>33.614227086183313</v>
      </c>
      <c r="C503" s="5">
        <v>2</v>
      </c>
      <c r="D503" s="5">
        <v>0</v>
      </c>
      <c r="E503" s="10">
        <v>26.657236619999999</v>
      </c>
      <c r="F503" s="10">
        <v>170.6913979</v>
      </c>
      <c r="G503" s="10">
        <v>77.667333850000006</v>
      </c>
      <c r="H503" s="10">
        <v>68.615075169999997</v>
      </c>
      <c r="I503" s="10">
        <v>112.93048090000001</v>
      </c>
      <c r="J503" s="10">
        <v>102.3710789</v>
      </c>
      <c r="K503" s="10">
        <v>172.31925179999999</v>
      </c>
      <c r="L503" s="10">
        <v>119.5124285</v>
      </c>
      <c r="M503" s="10">
        <v>2.5113905559999998</v>
      </c>
      <c r="N503" s="10">
        <v>84.721762769999998</v>
      </c>
      <c r="O503" s="10">
        <v>108.0390819</v>
      </c>
      <c r="P503" s="10">
        <v>79.563624720000007</v>
      </c>
      <c r="Q503" s="11">
        <f t="shared" si="14"/>
        <v>2</v>
      </c>
      <c r="R503" s="5">
        <v>1</v>
      </c>
      <c r="S503" s="5">
        <v>0</v>
      </c>
      <c r="T503" s="5">
        <v>1</v>
      </c>
      <c r="U503" s="5">
        <v>0</v>
      </c>
      <c r="V503" s="5">
        <v>0</v>
      </c>
      <c r="W503" s="5">
        <v>0</v>
      </c>
      <c r="X503" s="5">
        <v>0</v>
      </c>
      <c r="Y503" s="5">
        <f t="shared" si="15"/>
        <v>16</v>
      </c>
      <c r="Z503" s="5">
        <v>2</v>
      </c>
      <c r="AA503" s="5">
        <v>1</v>
      </c>
      <c r="AB503" s="5">
        <v>2</v>
      </c>
      <c r="AC503" s="5">
        <v>1</v>
      </c>
      <c r="AD503" s="5">
        <v>4</v>
      </c>
      <c r="AE503" s="5">
        <v>1</v>
      </c>
      <c r="AF503" s="5">
        <v>1</v>
      </c>
      <c r="AG503" s="5">
        <v>1</v>
      </c>
      <c r="AH503" s="5">
        <v>1</v>
      </c>
      <c r="AI503" s="5">
        <v>1</v>
      </c>
      <c r="AJ503" s="5">
        <v>1</v>
      </c>
      <c r="AK503" s="5" t="s">
        <v>121</v>
      </c>
      <c r="AL503" s="5">
        <v>1.02</v>
      </c>
      <c r="AM503" s="7">
        <v>4.2699999999999998E-6</v>
      </c>
      <c r="AN503" s="5" t="s">
        <v>76</v>
      </c>
      <c r="AO503" s="5" t="s">
        <v>57</v>
      </c>
      <c r="AP503" s="5" t="s">
        <v>114</v>
      </c>
    </row>
    <row r="504" spans="1:42" x14ac:dyDescent="0.35">
      <c r="A504" s="5" t="s">
        <v>622</v>
      </c>
      <c r="B504" s="10">
        <v>50.22982216142271</v>
      </c>
      <c r="C504" s="5">
        <v>2</v>
      </c>
      <c r="D504" s="5">
        <v>0</v>
      </c>
      <c r="E504" s="10">
        <v>25.434511919999998</v>
      </c>
      <c r="F504" s="10">
        <v>167.28762710000001</v>
      </c>
      <c r="G504" s="10">
        <v>71.178863570000004</v>
      </c>
      <c r="H504" s="10">
        <v>65.144446540000004</v>
      </c>
      <c r="I504" s="10">
        <v>112.4818069</v>
      </c>
      <c r="J504" s="10">
        <v>119.27198540000001</v>
      </c>
      <c r="K504" s="10">
        <v>147.72563700000001</v>
      </c>
      <c r="L504" s="10">
        <v>120.9138327</v>
      </c>
      <c r="M504" s="10">
        <v>2.2676627840000001</v>
      </c>
      <c r="N504" s="10">
        <v>86.685503979999993</v>
      </c>
      <c r="O504" s="10">
        <v>117.3035735</v>
      </c>
      <c r="P504" s="10">
        <v>87.83836574</v>
      </c>
      <c r="Q504" s="11">
        <f t="shared" si="14"/>
        <v>2</v>
      </c>
      <c r="R504" s="5">
        <v>0</v>
      </c>
      <c r="S504" s="5">
        <v>0</v>
      </c>
      <c r="T504" s="5">
        <v>1</v>
      </c>
      <c r="U504" s="5">
        <v>0</v>
      </c>
      <c r="V504" s="5">
        <v>1</v>
      </c>
      <c r="W504" s="5">
        <v>0</v>
      </c>
      <c r="X504" s="5">
        <v>0</v>
      </c>
      <c r="Y504" s="5">
        <f t="shared" si="15"/>
        <v>18</v>
      </c>
      <c r="Z504" s="5">
        <v>2</v>
      </c>
      <c r="AA504" s="5">
        <v>1</v>
      </c>
      <c r="AB504" s="5">
        <v>1</v>
      </c>
      <c r="AC504" s="5">
        <v>1</v>
      </c>
      <c r="AD504" s="5">
        <v>4</v>
      </c>
      <c r="AE504" s="5">
        <v>1</v>
      </c>
      <c r="AF504" s="5">
        <v>1</v>
      </c>
      <c r="AG504" s="5">
        <v>1</v>
      </c>
      <c r="AH504" s="5">
        <v>1</v>
      </c>
      <c r="AI504" s="5">
        <v>2</v>
      </c>
      <c r="AJ504" s="5">
        <v>3</v>
      </c>
      <c r="AK504" s="5" t="s">
        <v>123</v>
      </c>
      <c r="AL504" s="5">
        <v>2.15</v>
      </c>
      <c r="AM504" s="7">
        <v>1.1599999999999999E-6</v>
      </c>
      <c r="AN504" s="5" t="s">
        <v>43</v>
      </c>
      <c r="AO504" s="5" t="s">
        <v>72</v>
      </c>
      <c r="AP504" s="5" t="s">
        <v>89</v>
      </c>
    </row>
    <row r="505" spans="1:42" x14ac:dyDescent="0.35">
      <c r="A505" s="5" t="s">
        <v>623</v>
      </c>
      <c r="B505" s="10">
        <v>39.441860465116278</v>
      </c>
      <c r="C505" s="5">
        <v>2</v>
      </c>
      <c r="D505" s="5">
        <v>0</v>
      </c>
      <c r="E505" s="10">
        <v>21.114997339999999</v>
      </c>
      <c r="F505" s="10">
        <v>171.0506666</v>
      </c>
      <c r="G505" s="10">
        <v>61.778957130000002</v>
      </c>
      <c r="H505" s="10">
        <v>76.395277199999995</v>
      </c>
      <c r="I505" s="10">
        <v>111.1174147</v>
      </c>
      <c r="J505" s="10">
        <v>112.26073409999999</v>
      </c>
      <c r="K505" s="10">
        <v>177.71975420000001</v>
      </c>
      <c r="L505" s="10">
        <v>120.44808829999999</v>
      </c>
      <c r="M505" s="10">
        <v>2.3263185979999998</v>
      </c>
      <c r="N505" s="10">
        <v>87.721178159999994</v>
      </c>
      <c r="O505" s="10">
        <v>110.1270469</v>
      </c>
      <c r="P505" s="10">
        <v>82.833215300000006</v>
      </c>
      <c r="Q505" s="11">
        <f t="shared" si="14"/>
        <v>4</v>
      </c>
      <c r="R505" s="5">
        <v>1</v>
      </c>
      <c r="S505" s="5">
        <v>0</v>
      </c>
      <c r="T505" s="5">
        <v>1</v>
      </c>
      <c r="U505" s="5">
        <v>0</v>
      </c>
      <c r="V505" s="5">
        <v>1</v>
      </c>
      <c r="W505" s="5">
        <v>0</v>
      </c>
      <c r="X505" s="5">
        <v>1</v>
      </c>
      <c r="Y505" s="5">
        <f t="shared" si="15"/>
        <v>18</v>
      </c>
      <c r="Z505" s="5">
        <v>1</v>
      </c>
      <c r="AA505" s="5">
        <v>1</v>
      </c>
      <c r="AB505" s="5">
        <v>2</v>
      </c>
      <c r="AC505" s="5">
        <v>1</v>
      </c>
      <c r="AD505" s="5">
        <v>4</v>
      </c>
      <c r="AE505" s="5">
        <v>1</v>
      </c>
      <c r="AF505" s="5">
        <v>1</v>
      </c>
      <c r="AG505" s="5">
        <v>1</v>
      </c>
      <c r="AH505" s="5">
        <v>1</v>
      </c>
      <c r="AI505" s="5">
        <v>2</v>
      </c>
      <c r="AJ505" s="5">
        <v>3</v>
      </c>
      <c r="AK505" s="5" t="s">
        <v>121</v>
      </c>
      <c r="AL505" s="5">
        <v>1.02</v>
      </c>
      <c r="AM505" s="7">
        <v>1.23E-7</v>
      </c>
      <c r="AN505" s="5" t="s">
        <v>76</v>
      </c>
      <c r="AO505" s="5" t="s">
        <v>77</v>
      </c>
      <c r="AP505" s="5" t="s">
        <v>85</v>
      </c>
    </row>
    <row r="506" spans="1:42" x14ac:dyDescent="0.35">
      <c r="A506" s="5" t="s">
        <v>624</v>
      </c>
      <c r="B506" s="10">
        <v>42.164158686730509</v>
      </c>
      <c r="C506" s="5">
        <v>1</v>
      </c>
      <c r="D506" s="5">
        <v>3</v>
      </c>
      <c r="E506" s="10">
        <v>23.822469760000001</v>
      </c>
      <c r="F506" s="10">
        <v>158.94405230000001</v>
      </c>
      <c r="G506" s="10">
        <v>60.183209810000001</v>
      </c>
      <c r="H506" s="10">
        <v>66.943251880000005</v>
      </c>
      <c r="I506" s="10">
        <v>75.177176169999996</v>
      </c>
      <c r="J506" s="10">
        <v>113.9212687</v>
      </c>
      <c r="K506" s="10">
        <v>144.58297680000001</v>
      </c>
      <c r="L506" s="10">
        <v>126.9961962</v>
      </c>
      <c r="M506" s="10">
        <v>2.1597841870000001</v>
      </c>
      <c r="N506" s="10">
        <v>89.879918450000005</v>
      </c>
      <c r="O506" s="10">
        <v>112.1539394</v>
      </c>
      <c r="P506" s="10">
        <v>78.404102559999998</v>
      </c>
      <c r="Q506" s="11">
        <f t="shared" si="14"/>
        <v>3</v>
      </c>
      <c r="R506" s="5">
        <v>1</v>
      </c>
      <c r="S506" s="5">
        <v>0</v>
      </c>
      <c r="T506" s="5">
        <v>1</v>
      </c>
      <c r="U506" s="5">
        <v>1</v>
      </c>
      <c r="V506" s="5">
        <v>0</v>
      </c>
      <c r="W506" s="5">
        <v>0</v>
      </c>
      <c r="X506" s="5">
        <v>0</v>
      </c>
      <c r="Y506" s="5">
        <f t="shared" si="15"/>
        <v>14</v>
      </c>
      <c r="Z506" s="5">
        <v>1</v>
      </c>
      <c r="AA506" s="5">
        <v>1</v>
      </c>
      <c r="AB506" s="5">
        <v>1</v>
      </c>
      <c r="AC506" s="5">
        <v>1</v>
      </c>
      <c r="AD506" s="5">
        <v>4</v>
      </c>
      <c r="AE506" s="5">
        <v>1</v>
      </c>
      <c r="AF506" s="5">
        <v>1</v>
      </c>
      <c r="AG506" s="5">
        <v>1</v>
      </c>
      <c r="AH506" s="5">
        <v>1</v>
      </c>
      <c r="AI506" s="5">
        <v>1</v>
      </c>
      <c r="AJ506" s="5">
        <v>1</v>
      </c>
      <c r="AK506" s="5" t="s">
        <v>122</v>
      </c>
      <c r="AL506" s="5">
        <v>2.19</v>
      </c>
      <c r="AM506" s="7">
        <v>5.7299999999999999E-9</v>
      </c>
      <c r="AN506" s="5" t="s">
        <v>43</v>
      </c>
      <c r="AO506" s="5" t="s">
        <v>72</v>
      </c>
      <c r="AP506" s="5" t="s">
        <v>89</v>
      </c>
    </row>
    <row r="507" spans="1:42" x14ac:dyDescent="0.35">
      <c r="A507" s="5" t="s">
        <v>625</v>
      </c>
      <c r="B507" s="10">
        <v>44.856361149110811</v>
      </c>
      <c r="C507" s="5">
        <v>2</v>
      </c>
      <c r="D507" s="5">
        <v>0</v>
      </c>
      <c r="E507" s="10">
        <v>27.781393380000001</v>
      </c>
      <c r="F507" s="10">
        <v>171.77375739999999</v>
      </c>
      <c r="G507" s="10">
        <v>81.972400820000004</v>
      </c>
      <c r="H507" s="10">
        <v>65.354181130000001</v>
      </c>
      <c r="I507" s="10">
        <v>116.0490595</v>
      </c>
      <c r="J507" s="10">
        <v>115.776149</v>
      </c>
      <c r="K507" s="10">
        <v>143.66772710000001</v>
      </c>
      <c r="L507" s="10">
        <v>124.8111411</v>
      </c>
      <c r="M507" s="10">
        <v>2.1982943499999998</v>
      </c>
      <c r="N507" s="10">
        <v>92.213303139999994</v>
      </c>
      <c r="O507" s="10">
        <v>113.1023806</v>
      </c>
      <c r="P507" s="10">
        <v>78.061935689999999</v>
      </c>
      <c r="Q507" s="11">
        <f t="shared" si="14"/>
        <v>3</v>
      </c>
      <c r="R507" s="5">
        <v>1</v>
      </c>
      <c r="S507" s="5">
        <v>0</v>
      </c>
      <c r="T507" s="5">
        <v>1</v>
      </c>
      <c r="U507" s="5">
        <v>0</v>
      </c>
      <c r="V507" s="5">
        <v>0</v>
      </c>
      <c r="W507" s="5">
        <v>1</v>
      </c>
      <c r="X507" s="5">
        <v>0</v>
      </c>
      <c r="Y507" s="5">
        <f t="shared" si="15"/>
        <v>15</v>
      </c>
      <c r="Z507" s="5">
        <v>2</v>
      </c>
      <c r="AA507" s="5">
        <v>1</v>
      </c>
      <c r="AB507" s="5">
        <v>1</v>
      </c>
      <c r="AC507" s="5">
        <v>1</v>
      </c>
      <c r="AD507" s="5">
        <v>4</v>
      </c>
      <c r="AE507" s="5">
        <v>1</v>
      </c>
      <c r="AF507" s="5">
        <v>1</v>
      </c>
      <c r="AG507" s="5">
        <v>1</v>
      </c>
      <c r="AH507" s="5">
        <v>1</v>
      </c>
      <c r="AI507" s="5">
        <v>1</v>
      </c>
      <c r="AJ507" s="5">
        <v>1</v>
      </c>
      <c r="AK507" s="5" t="s">
        <v>123</v>
      </c>
      <c r="AL507" s="5">
        <v>2.15</v>
      </c>
      <c r="AM507" s="7">
        <v>1.05E-7</v>
      </c>
      <c r="AN507" s="5" t="s">
        <v>76</v>
      </c>
      <c r="AO507" s="5" t="s">
        <v>77</v>
      </c>
      <c r="AP507" s="5" t="s">
        <v>85</v>
      </c>
    </row>
    <row r="508" spans="1:42" x14ac:dyDescent="0.35">
      <c r="A508" s="5" t="s">
        <v>626</v>
      </c>
      <c r="B508" s="10">
        <v>34.065663474692201</v>
      </c>
      <c r="C508" s="5">
        <v>1</v>
      </c>
      <c r="D508" s="5">
        <v>0</v>
      </c>
      <c r="E508" s="10">
        <v>22.62025483</v>
      </c>
      <c r="F508" s="10">
        <v>158.7075911</v>
      </c>
      <c r="G508" s="10">
        <v>56.9761229</v>
      </c>
      <c r="H508" s="10">
        <v>60.030578259999999</v>
      </c>
      <c r="I508" s="10">
        <v>93.104941920000002</v>
      </c>
      <c r="J508" s="10">
        <v>111.2377764</v>
      </c>
      <c r="K508" s="10">
        <v>149.6380863</v>
      </c>
      <c r="L508" s="10">
        <v>120.2456624</v>
      </c>
      <c r="M508" s="10">
        <v>2.492697733</v>
      </c>
      <c r="N508" s="10">
        <v>90.457043209999995</v>
      </c>
      <c r="O508" s="10">
        <v>108.25759360000001</v>
      </c>
      <c r="P508" s="10">
        <v>81.070661529999995</v>
      </c>
      <c r="Q508" s="11">
        <f t="shared" si="14"/>
        <v>1</v>
      </c>
      <c r="R508" s="5">
        <v>0</v>
      </c>
      <c r="S508" s="5">
        <v>0</v>
      </c>
      <c r="T508" s="5">
        <v>1</v>
      </c>
      <c r="U508" s="5">
        <v>0</v>
      </c>
      <c r="V508" s="5">
        <v>0</v>
      </c>
      <c r="W508" s="5">
        <v>0</v>
      </c>
      <c r="X508" s="5">
        <v>0</v>
      </c>
      <c r="Y508" s="5">
        <f t="shared" si="15"/>
        <v>18</v>
      </c>
      <c r="Z508" s="5">
        <v>1</v>
      </c>
      <c r="AA508" s="5">
        <v>1</v>
      </c>
      <c r="AB508" s="5">
        <v>1</v>
      </c>
      <c r="AC508" s="5">
        <v>2</v>
      </c>
      <c r="AD508" s="5">
        <v>4</v>
      </c>
      <c r="AE508" s="5">
        <v>1</v>
      </c>
      <c r="AF508" s="5">
        <v>1</v>
      </c>
      <c r="AG508" s="5">
        <v>1</v>
      </c>
      <c r="AH508" s="5">
        <v>1</v>
      </c>
      <c r="AI508" s="5">
        <v>2</v>
      </c>
      <c r="AJ508" s="5">
        <v>3</v>
      </c>
      <c r="AK508" s="5" t="s">
        <v>120</v>
      </c>
      <c r="AL508" s="5">
        <v>2.19</v>
      </c>
      <c r="AM508" s="7">
        <v>4.4499999999999997E-7</v>
      </c>
      <c r="AN508" s="5" t="s">
        <v>36</v>
      </c>
      <c r="AO508" s="5" t="s">
        <v>68</v>
      </c>
      <c r="AP508" s="5" t="s">
        <v>102</v>
      </c>
    </row>
    <row r="509" spans="1:42" x14ac:dyDescent="0.35">
      <c r="A509" s="5" t="s">
        <v>627</v>
      </c>
      <c r="B509" s="10">
        <v>24.459644322845417</v>
      </c>
      <c r="C509" s="5">
        <v>2</v>
      </c>
      <c r="D509" s="5">
        <v>0</v>
      </c>
      <c r="E509" s="10">
        <v>21.917926269999999</v>
      </c>
      <c r="F509" s="10">
        <v>171.3586593</v>
      </c>
      <c r="G509" s="10">
        <v>64.35933867</v>
      </c>
      <c r="H509" s="10">
        <v>67.106533130000003</v>
      </c>
      <c r="I509" s="10">
        <v>94.889510200000004</v>
      </c>
      <c r="J509" s="10">
        <v>110.4210637</v>
      </c>
      <c r="K509" s="10">
        <v>155.24835909999999</v>
      </c>
      <c r="L509" s="10">
        <v>122.8163595</v>
      </c>
      <c r="M509" s="10">
        <v>2.3134611770000002</v>
      </c>
      <c r="N509" s="10">
        <v>89.897863959999995</v>
      </c>
      <c r="O509" s="10">
        <v>113.2165492</v>
      </c>
      <c r="P509" s="10">
        <v>79.801240649999997</v>
      </c>
      <c r="Q509" s="11">
        <f t="shared" si="14"/>
        <v>1</v>
      </c>
      <c r="R509" s="5">
        <v>0</v>
      </c>
      <c r="S509" s="5">
        <v>0</v>
      </c>
      <c r="T509" s="5">
        <v>1</v>
      </c>
      <c r="U509" s="5">
        <v>0</v>
      </c>
      <c r="V509" s="5">
        <v>0</v>
      </c>
      <c r="W509" s="5">
        <v>0</v>
      </c>
      <c r="X509" s="5">
        <v>0</v>
      </c>
      <c r="Y509" s="5">
        <f t="shared" si="15"/>
        <v>14</v>
      </c>
      <c r="Z509" s="5">
        <v>1</v>
      </c>
      <c r="AA509" s="5">
        <v>1</v>
      </c>
      <c r="AB509" s="5">
        <v>1</v>
      </c>
      <c r="AC509" s="5">
        <v>1</v>
      </c>
      <c r="AD509" s="5">
        <v>4</v>
      </c>
      <c r="AE509" s="5">
        <v>1</v>
      </c>
      <c r="AF509" s="5">
        <v>1</v>
      </c>
      <c r="AG509" s="5">
        <v>1</v>
      </c>
      <c r="AH509" s="5">
        <v>1</v>
      </c>
      <c r="AI509" s="5">
        <v>1</v>
      </c>
      <c r="AJ509" s="5">
        <v>1</v>
      </c>
      <c r="AK509" s="5" t="s">
        <v>119</v>
      </c>
      <c r="AL509" s="5">
        <v>1.02</v>
      </c>
      <c r="AM509" s="7">
        <v>1.3E-7</v>
      </c>
      <c r="AN509" s="5" t="s">
        <v>43</v>
      </c>
      <c r="AO509" s="5" t="s">
        <v>72</v>
      </c>
      <c r="AP509" s="5" t="s">
        <v>92</v>
      </c>
    </row>
    <row r="510" spans="1:42" x14ac:dyDescent="0.35">
      <c r="A510" s="5" t="s">
        <v>628</v>
      </c>
      <c r="B510" s="10">
        <v>24.262653898768811</v>
      </c>
      <c r="C510" s="5">
        <v>2</v>
      </c>
      <c r="D510" s="5">
        <v>0</v>
      </c>
      <c r="E510" s="10">
        <v>27.851487420000002</v>
      </c>
      <c r="F510" s="10">
        <v>172.6681537</v>
      </c>
      <c r="G510" s="10">
        <v>83.037235890000005</v>
      </c>
      <c r="H510" s="10">
        <v>76.488787689999995</v>
      </c>
      <c r="I510" s="10">
        <v>84.166601049999997</v>
      </c>
      <c r="J510" s="10">
        <v>103.2103845</v>
      </c>
      <c r="K510" s="10">
        <v>152.19445390000001</v>
      </c>
      <c r="L510" s="10">
        <v>117.76309790000001</v>
      </c>
      <c r="M510" s="10">
        <v>1.9897616170000001</v>
      </c>
      <c r="N510" s="10">
        <v>83.356589639999996</v>
      </c>
      <c r="O510" s="10">
        <v>113.27329570000001</v>
      </c>
      <c r="P510" s="10">
        <v>85.198171830000007</v>
      </c>
      <c r="Q510" s="11">
        <f t="shared" si="14"/>
        <v>1</v>
      </c>
      <c r="R510" s="5">
        <v>0</v>
      </c>
      <c r="S510" s="5">
        <v>0</v>
      </c>
      <c r="T510" s="5">
        <v>1</v>
      </c>
      <c r="U510" s="5">
        <v>0</v>
      </c>
      <c r="V510" s="5">
        <v>0</v>
      </c>
      <c r="W510" s="5">
        <v>0</v>
      </c>
      <c r="X510" s="5">
        <v>0</v>
      </c>
      <c r="Y510" s="5">
        <f t="shared" si="15"/>
        <v>18</v>
      </c>
      <c r="Z510" s="5">
        <v>2</v>
      </c>
      <c r="AA510" s="5">
        <v>1</v>
      </c>
      <c r="AB510" s="5">
        <v>1</v>
      </c>
      <c r="AC510" s="5">
        <v>1</v>
      </c>
      <c r="AD510" s="5">
        <v>4</v>
      </c>
      <c r="AE510" s="5">
        <v>1</v>
      </c>
      <c r="AF510" s="5">
        <v>1</v>
      </c>
      <c r="AG510" s="5">
        <v>1</v>
      </c>
      <c r="AH510" s="5">
        <v>1</v>
      </c>
      <c r="AI510" s="5">
        <v>2</v>
      </c>
      <c r="AJ510" s="5">
        <v>3</v>
      </c>
      <c r="AK510" s="5" t="s">
        <v>119</v>
      </c>
      <c r="AL510" s="5">
        <v>1.02</v>
      </c>
      <c r="AM510" s="7">
        <v>1.1999999999999999E-6</v>
      </c>
      <c r="AN510" s="5" t="s">
        <v>63</v>
      </c>
      <c r="AO510" s="5" t="s">
        <v>64</v>
      </c>
      <c r="AP510" s="5" t="s">
        <v>65</v>
      </c>
    </row>
    <row r="511" spans="1:42" x14ac:dyDescent="0.35">
      <c r="A511" s="5" t="s">
        <v>629</v>
      </c>
      <c r="B511" s="10">
        <v>22.492476060191517</v>
      </c>
      <c r="C511" s="5">
        <v>1</v>
      </c>
      <c r="D511" s="5">
        <v>0</v>
      </c>
      <c r="E511" s="10">
        <v>20.313735820000002</v>
      </c>
      <c r="F511" s="10">
        <v>163.45521350000001</v>
      </c>
      <c r="G511" s="10">
        <v>54.273440669999999</v>
      </c>
      <c r="H511" s="10">
        <v>60.653713590000002</v>
      </c>
      <c r="I511" s="10">
        <v>87.438881199999997</v>
      </c>
      <c r="J511" s="10">
        <v>110.777355</v>
      </c>
      <c r="K511" s="10">
        <v>177.0627154</v>
      </c>
      <c r="L511" s="10">
        <v>113.0122664</v>
      </c>
      <c r="M511" s="10">
        <v>2.919239481</v>
      </c>
      <c r="N511" s="10">
        <v>89.027859269999993</v>
      </c>
      <c r="O511" s="10">
        <v>107.49289450000001</v>
      </c>
      <c r="P511" s="10">
        <v>77.920955309999997</v>
      </c>
      <c r="Q511" s="11">
        <f t="shared" si="14"/>
        <v>0</v>
      </c>
      <c r="R511" s="5">
        <v>0</v>
      </c>
      <c r="S511" s="5">
        <v>0</v>
      </c>
      <c r="T511" s="5">
        <v>0</v>
      </c>
      <c r="U511" s="5">
        <v>0</v>
      </c>
      <c r="V511" s="5">
        <v>0</v>
      </c>
      <c r="W511" s="5">
        <v>0</v>
      </c>
      <c r="X511" s="5">
        <v>0</v>
      </c>
      <c r="Y511" s="5">
        <f t="shared" si="15"/>
        <v>16</v>
      </c>
      <c r="Z511" s="5">
        <v>1</v>
      </c>
      <c r="AA511" s="5">
        <v>1</v>
      </c>
      <c r="AB511" s="5">
        <v>2</v>
      </c>
      <c r="AC511" s="5">
        <v>2</v>
      </c>
      <c r="AD511" s="5">
        <v>4</v>
      </c>
      <c r="AE511" s="5">
        <v>1</v>
      </c>
      <c r="AF511" s="5">
        <v>1</v>
      </c>
      <c r="AG511" s="5">
        <v>1</v>
      </c>
      <c r="AH511" s="5">
        <v>1</v>
      </c>
      <c r="AI511" s="5">
        <v>1</v>
      </c>
      <c r="AJ511" s="5">
        <v>1</v>
      </c>
      <c r="AK511" s="5" t="s">
        <v>35</v>
      </c>
      <c r="AL511" s="5">
        <v>2.19</v>
      </c>
      <c r="AM511" s="7">
        <v>1.22E-6</v>
      </c>
      <c r="AN511" s="5" t="s">
        <v>49</v>
      </c>
      <c r="AO511" s="5" t="s">
        <v>47</v>
      </c>
      <c r="AP511" s="5" t="s">
        <v>50</v>
      </c>
    </row>
    <row r="512" spans="1:42" x14ac:dyDescent="0.35">
      <c r="A512" s="5" t="s">
        <v>630</v>
      </c>
      <c r="B512" s="10">
        <v>31.60328317373461</v>
      </c>
      <c r="C512" s="5">
        <v>1</v>
      </c>
      <c r="D512" s="5">
        <v>1</v>
      </c>
      <c r="E512" s="10">
        <v>21.515721169999999</v>
      </c>
      <c r="F512" s="10">
        <v>160.6694325</v>
      </c>
      <c r="G512" s="10">
        <v>55.542116749999998</v>
      </c>
      <c r="H512" s="10">
        <v>62.947230240000003</v>
      </c>
      <c r="I512" s="10">
        <v>89.374907390000004</v>
      </c>
      <c r="J512" s="10">
        <v>108.5063086</v>
      </c>
      <c r="K512" s="10">
        <v>139.49047630000001</v>
      </c>
      <c r="L512" s="10">
        <v>121.38793579999999</v>
      </c>
      <c r="M512" s="10">
        <v>2.2159906930000002</v>
      </c>
      <c r="N512" s="10">
        <v>89.356678650000006</v>
      </c>
      <c r="O512" s="10">
        <v>105.4027249</v>
      </c>
      <c r="P512" s="10">
        <v>75.919733930000007</v>
      </c>
      <c r="Q512" s="11">
        <f t="shared" si="14"/>
        <v>2</v>
      </c>
      <c r="R512" s="5">
        <v>0</v>
      </c>
      <c r="S512" s="5">
        <v>0</v>
      </c>
      <c r="T512" s="5">
        <v>1</v>
      </c>
      <c r="U512" s="5">
        <v>0</v>
      </c>
      <c r="V512" s="5">
        <v>0</v>
      </c>
      <c r="W512" s="5">
        <v>1</v>
      </c>
      <c r="X512" s="5">
        <v>0</v>
      </c>
      <c r="Y512" s="5">
        <f t="shared" si="15"/>
        <v>15</v>
      </c>
      <c r="Z512" s="5">
        <v>1</v>
      </c>
      <c r="AA512" s="5">
        <v>1</v>
      </c>
      <c r="AB512" s="5">
        <v>1</v>
      </c>
      <c r="AC512" s="5">
        <v>2</v>
      </c>
      <c r="AD512" s="5">
        <v>4</v>
      </c>
      <c r="AE512" s="5">
        <v>1</v>
      </c>
      <c r="AF512" s="5">
        <v>1</v>
      </c>
      <c r="AG512" s="5">
        <v>1</v>
      </c>
      <c r="AH512" s="5">
        <v>1</v>
      </c>
      <c r="AI512" s="5">
        <v>1</v>
      </c>
      <c r="AJ512" s="5">
        <v>1</v>
      </c>
      <c r="AK512" s="5" t="s">
        <v>120</v>
      </c>
      <c r="AL512" s="5">
        <v>2.19</v>
      </c>
      <c r="AM512" s="7">
        <v>3.4699999999999998E-9</v>
      </c>
      <c r="AN512" s="5" t="s">
        <v>36</v>
      </c>
      <c r="AO512" s="5" t="s">
        <v>39</v>
      </c>
      <c r="AP512" s="5" t="s">
        <v>61</v>
      </c>
    </row>
    <row r="513" spans="1:42" x14ac:dyDescent="0.35">
      <c r="A513" s="5" t="s">
        <v>631</v>
      </c>
      <c r="B513" s="10">
        <v>32.667578659370726</v>
      </c>
      <c r="C513" s="5">
        <v>2</v>
      </c>
      <c r="D513" s="5">
        <v>0</v>
      </c>
      <c r="E513" s="10">
        <v>27.87213831</v>
      </c>
      <c r="F513" s="10">
        <v>173.2846988</v>
      </c>
      <c r="G513" s="10">
        <v>83.693305330000001</v>
      </c>
      <c r="H513" s="10">
        <v>69.846830839999996</v>
      </c>
      <c r="I513" s="10">
        <v>112.16076409999999</v>
      </c>
      <c r="J513" s="10">
        <v>111.0161703</v>
      </c>
      <c r="K513" s="10">
        <v>178.77950569999999</v>
      </c>
      <c r="L513" s="10">
        <v>117.0687068</v>
      </c>
      <c r="M513" s="10">
        <v>2.559593665</v>
      </c>
      <c r="N513" s="10">
        <v>90.120735210000007</v>
      </c>
      <c r="O513" s="10">
        <v>104.3303902</v>
      </c>
      <c r="P513" s="10">
        <v>76.240575399999997</v>
      </c>
      <c r="Q513" s="11">
        <f t="shared" si="14"/>
        <v>1</v>
      </c>
      <c r="R513" s="5">
        <v>0</v>
      </c>
      <c r="S513" s="5">
        <v>0</v>
      </c>
      <c r="T513" s="5">
        <v>1</v>
      </c>
      <c r="U513" s="5">
        <v>0</v>
      </c>
      <c r="V513" s="5">
        <v>0</v>
      </c>
      <c r="W513" s="5">
        <v>0</v>
      </c>
      <c r="X513" s="5">
        <v>0</v>
      </c>
      <c r="Y513" s="5">
        <f t="shared" si="15"/>
        <v>16</v>
      </c>
      <c r="Z513" s="5">
        <v>2</v>
      </c>
      <c r="AA513" s="5">
        <v>1</v>
      </c>
      <c r="AB513" s="5">
        <v>2</v>
      </c>
      <c r="AC513" s="5">
        <v>1</v>
      </c>
      <c r="AD513" s="5">
        <v>4</v>
      </c>
      <c r="AE513" s="5">
        <v>1</v>
      </c>
      <c r="AF513" s="5">
        <v>1</v>
      </c>
      <c r="AG513" s="5">
        <v>1</v>
      </c>
      <c r="AH513" s="5">
        <v>1</v>
      </c>
      <c r="AI513" s="5">
        <v>1</v>
      </c>
      <c r="AJ513" s="5">
        <v>1</v>
      </c>
      <c r="AK513" s="5" t="s">
        <v>121</v>
      </c>
      <c r="AL513" s="5">
        <v>1.02</v>
      </c>
      <c r="AM513" s="7">
        <v>6.0500000000000003E-7</v>
      </c>
      <c r="AN513" s="5" t="s">
        <v>43</v>
      </c>
      <c r="AO513" s="5" t="s">
        <v>72</v>
      </c>
      <c r="AP513" s="5" t="s">
        <v>104</v>
      </c>
    </row>
    <row r="514" spans="1:42" x14ac:dyDescent="0.35">
      <c r="A514" s="5" t="s">
        <v>632</v>
      </c>
      <c r="B514" s="10">
        <v>33.696306429548564</v>
      </c>
      <c r="C514" s="5">
        <v>2</v>
      </c>
      <c r="D514" s="5">
        <v>0</v>
      </c>
      <c r="E514" s="10">
        <v>30.072885119999999</v>
      </c>
      <c r="F514" s="10">
        <v>172.21073720000001</v>
      </c>
      <c r="G514" s="10">
        <v>89.185766020000003</v>
      </c>
      <c r="H514" s="10">
        <v>40.073117199999999</v>
      </c>
      <c r="I514" s="10">
        <v>200.6979235</v>
      </c>
      <c r="J514" s="10">
        <v>125.6121268</v>
      </c>
      <c r="K514" s="10">
        <v>290.13120720000001</v>
      </c>
      <c r="L514" s="10">
        <v>467.73279730000002</v>
      </c>
      <c r="M514" s="10">
        <v>7.2400458829999996</v>
      </c>
      <c r="N514" s="10">
        <v>112.4891944</v>
      </c>
      <c r="O514" s="10">
        <v>122.5758798</v>
      </c>
      <c r="P514" s="10">
        <v>81.149607270000004</v>
      </c>
      <c r="Q514" s="11">
        <f t="shared" si="14"/>
        <v>6</v>
      </c>
      <c r="R514" s="5">
        <v>1</v>
      </c>
      <c r="S514" s="5">
        <v>1</v>
      </c>
      <c r="T514" s="5">
        <v>1</v>
      </c>
      <c r="U514" s="5">
        <v>1</v>
      </c>
      <c r="V514" s="5">
        <v>1</v>
      </c>
      <c r="W514" s="5">
        <v>0</v>
      </c>
      <c r="X514" s="5">
        <v>1</v>
      </c>
      <c r="Y514" s="5">
        <f t="shared" si="15"/>
        <v>35</v>
      </c>
      <c r="Z514" s="5">
        <v>3</v>
      </c>
      <c r="AA514" s="5">
        <v>3</v>
      </c>
      <c r="AB514" s="5">
        <v>4</v>
      </c>
      <c r="AC514" s="5">
        <v>3</v>
      </c>
      <c r="AD514" s="5">
        <v>4</v>
      </c>
      <c r="AE514" s="5">
        <v>4</v>
      </c>
      <c r="AF514" s="5">
        <v>3</v>
      </c>
      <c r="AG514" s="5">
        <v>4</v>
      </c>
      <c r="AH514" s="5">
        <v>2</v>
      </c>
      <c r="AI514" s="5">
        <v>2</v>
      </c>
      <c r="AJ514" s="5">
        <v>3</v>
      </c>
      <c r="AK514" s="5" t="s">
        <v>127</v>
      </c>
      <c r="AL514" s="5">
        <v>1.02</v>
      </c>
      <c r="AM514" s="5">
        <v>0.77323080099999997</v>
      </c>
      <c r="AN514" s="5" t="s">
        <v>36</v>
      </c>
      <c r="AO514" s="5" t="s">
        <v>98</v>
      </c>
      <c r="AP514" s="5" t="s">
        <v>99</v>
      </c>
    </row>
    <row r="515" spans="1:42" x14ac:dyDescent="0.35">
      <c r="A515" s="5" t="s">
        <v>633</v>
      </c>
      <c r="B515" s="10">
        <v>41.236662106703143</v>
      </c>
      <c r="C515" s="5">
        <v>2</v>
      </c>
      <c r="D515" s="5">
        <v>3</v>
      </c>
      <c r="E515" s="10">
        <v>28.01125717</v>
      </c>
      <c r="F515" s="10">
        <v>170.9461306</v>
      </c>
      <c r="G515" s="10">
        <v>81.856119199999995</v>
      </c>
      <c r="H515" s="10">
        <v>60.104725330000001</v>
      </c>
      <c r="I515" s="10">
        <v>115.54059049999999</v>
      </c>
      <c r="J515" s="10">
        <v>122.3062448</v>
      </c>
      <c r="K515" s="10">
        <v>139.34983969999999</v>
      </c>
      <c r="L515" s="10">
        <v>114.7608522</v>
      </c>
      <c r="M515" s="10">
        <v>2.3184506530000002</v>
      </c>
      <c r="N515" s="10">
        <v>89.044837150000006</v>
      </c>
      <c r="O515" s="10">
        <v>106.60411569999999</v>
      </c>
      <c r="P515" s="10">
        <v>77.324183559999994</v>
      </c>
      <c r="Q515" s="11">
        <f t="shared" si="14"/>
        <v>4</v>
      </c>
      <c r="R515" s="5">
        <v>1</v>
      </c>
      <c r="S515" s="5">
        <v>0</v>
      </c>
      <c r="T515" s="5">
        <v>1</v>
      </c>
      <c r="U515" s="5">
        <v>1</v>
      </c>
      <c r="V515" s="5">
        <v>0</v>
      </c>
      <c r="W515" s="5">
        <v>0</v>
      </c>
      <c r="X515" s="5">
        <v>1</v>
      </c>
      <c r="Y515" s="5">
        <f t="shared" si="15"/>
        <v>16</v>
      </c>
      <c r="Z515" s="5">
        <v>2</v>
      </c>
      <c r="AA515" s="5">
        <v>1</v>
      </c>
      <c r="AB515" s="5">
        <v>1</v>
      </c>
      <c r="AC515" s="5">
        <v>2</v>
      </c>
      <c r="AD515" s="5">
        <v>4</v>
      </c>
      <c r="AE515" s="5">
        <v>1</v>
      </c>
      <c r="AF515" s="5">
        <v>1</v>
      </c>
      <c r="AG515" s="5">
        <v>1</v>
      </c>
      <c r="AH515" s="5">
        <v>1</v>
      </c>
      <c r="AI515" s="5">
        <v>1</v>
      </c>
      <c r="AJ515" s="5">
        <v>1</v>
      </c>
      <c r="AK515" s="5" t="s">
        <v>123</v>
      </c>
      <c r="AL515" s="5">
        <v>1.02</v>
      </c>
      <c r="AM515" s="7">
        <v>5.4000000000000004E-9</v>
      </c>
      <c r="AN515" s="5" t="s">
        <v>36</v>
      </c>
      <c r="AO515" s="5" t="s">
        <v>57</v>
      </c>
      <c r="AP515" s="5" t="s">
        <v>59</v>
      </c>
    </row>
    <row r="516" spans="1:42" x14ac:dyDescent="0.35">
      <c r="A516" s="5" t="s">
        <v>634</v>
      </c>
      <c r="B516" s="10">
        <v>46.716826265389876</v>
      </c>
      <c r="C516" s="5">
        <v>1</v>
      </c>
      <c r="D516" s="5">
        <v>1</v>
      </c>
      <c r="E516" s="10">
        <v>28.739166040000001</v>
      </c>
      <c r="F516" s="10">
        <v>163.15796570000001</v>
      </c>
      <c r="G516" s="10">
        <v>76.505159520000007</v>
      </c>
      <c r="H516" s="10">
        <v>68.378551110000004</v>
      </c>
      <c r="I516" s="10">
        <v>74.954189569999997</v>
      </c>
      <c r="J516" s="10">
        <v>116.08936370000001</v>
      </c>
      <c r="K516" s="10">
        <v>142.26227249999999</v>
      </c>
      <c r="L516" s="10">
        <v>116.3308249</v>
      </c>
      <c r="M516" s="10">
        <v>2.0805101920000002</v>
      </c>
      <c r="N516" s="10">
        <v>91.814976009999995</v>
      </c>
      <c r="O516" s="10">
        <v>108.8606759</v>
      </c>
      <c r="P516" s="10">
        <v>75.436588720000003</v>
      </c>
      <c r="Q516" s="11">
        <f t="shared" si="14"/>
        <v>1</v>
      </c>
      <c r="R516" s="5">
        <v>0</v>
      </c>
      <c r="S516" s="5">
        <v>0</v>
      </c>
      <c r="T516" s="5">
        <v>1</v>
      </c>
      <c r="U516" s="5">
        <v>0</v>
      </c>
      <c r="V516" s="5">
        <v>0</v>
      </c>
      <c r="W516" s="5">
        <v>0</v>
      </c>
      <c r="X516" s="5">
        <v>0</v>
      </c>
      <c r="Y516" s="5">
        <f t="shared" si="15"/>
        <v>15</v>
      </c>
      <c r="Z516" s="5">
        <v>2</v>
      </c>
      <c r="AA516" s="5">
        <v>1</v>
      </c>
      <c r="AB516" s="5">
        <v>1</v>
      </c>
      <c r="AC516" s="5">
        <v>1</v>
      </c>
      <c r="AD516" s="5">
        <v>4</v>
      </c>
      <c r="AE516" s="5">
        <v>1</v>
      </c>
      <c r="AF516" s="5">
        <v>1</v>
      </c>
      <c r="AG516" s="5">
        <v>1</v>
      </c>
      <c r="AH516" s="5">
        <v>1</v>
      </c>
      <c r="AI516" s="5">
        <v>1</v>
      </c>
      <c r="AJ516" s="5">
        <v>1</v>
      </c>
      <c r="AK516" s="5" t="s">
        <v>122</v>
      </c>
      <c r="AL516" s="5">
        <v>3.36</v>
      </c>
      <c r="AM516" s="7">
        <v>1.31E-9</v>
      </c>
      <c r="AN516" s="5" t="s">
        <v>43</v>
      </c>
      <c r="AO516" s="5" t="s">
        <v>72</v>
      </c>
      <c r="AP516" s="5" t="s">
        <v>104</v>
      </c>
    </row>
    <row r="517" spans="1:42" x14ac:dyDescent="0.35">
      <c r="A517" s="5" t="s">
        <v>635</v>
      </c>
      <c r="B517" s="10">
        <v>49.679890560875513</v>
      </c>
      <c r="C517" s="5">
        <v>2</v>
      </c>
      <c r="D517" s="5">
        <v>2</v>
      </c>
      <c r="E517" s="10">
        <v>21.689812320000001</v>
      </c>
      <c r="F517" s="10">
        <v>166.44797370000001</v>
      </c>
      <c r="G517" s="10">
        <v>60.091468759999998</v>
      </c>
      <c r="H517" s="10">
        <v>65.750185079999994</v>
      </c>
      <c r="I517" s="10">
        <v>116.2325768</v>
      </c>
      <c r="J517" s="10">
        <v>121.7695509</v>
      </c>
      <c r="K517" s="10">
        <v>146.23482290000001</v>
      </c>
      <c r="L517" s="10">
        <v>118.9348131</v>
      </c>
      <c r="M517" s="10">
        <v>2.22409751</v>
      </c>
      <c r="N517" s="10">
        <v>87.184638430000007</v>
      </c>
      <c r="O517" s="10">
        <v>113.56144020000001</v>
      </c>
      <c r="P517" s="10">
        <v>82.076561029999993</v>
      </c>
      <c r="Q517" s="11">
        <f t="shared" si="14"/>
        <v>2</v>
      </c>
      <c r="R517" s="5">
        <v>1</v>
      </c>
      <c r="S517" s="5">
        <v>0</v>
      </c>
      <c r="T517" s="5">
        <v>1</v>
      </c>
      <c r="U517" s="5">
        <v>0</v>
      </c>
      <c r="V517" s="5">
        <v>0</v>
      </c>
      <c r="W517" s="5">
        <v>0</v>
      </c>
      <c r="X517" s="5">
        <v>0</v>
      </c>
      <c r="Y517" s="5">
        <f t="shared" si="15"/>
        <v>17</v>
      </c>
      <c r="Z517" s="5">
        <v>1</v>
      </c>
      <c r="AA517" s="5">
        <v>1</v>
      </c>
      <c r="AB517" s="5">
        <v>1</v>
      </c>
      <c r="AC517" s="5">
        <v>1</v>
      </c>
      <c r="AD517" s="5">
        <v>4</v>
      </c>
      <c r="AE517" s="5">
        <v>1</v>
      </c>
      <c r="AF517" s="5">
        <v>1</v>
      </c>
      <c r="AG517" s="5">
        <v>1</v>
      </c>
      <c r="AH517" s="5">
        <v>1</v>
      </c>
      <c r="AI517" s="5">
        <v>2</v>
      </c>
      <c r="AJ517" s="5">
        <v>3</v>
      </c>
      <c r="AK517" s="5" t="s">
        <v>123</v>
      </c>
      <c r="AL517" s="5">
        <v>2.15</v>
      </c>
      <c r="AM517" s="7">
        <v>8.0000000000000005E-9</v>
      </c>
      <c r="AN517" s="5" t="s">
        <v>36</v>
      </c>
      <c r="AO517" s="5" t="s">
        <v>39</v>
      </c>
      <c r="AP517" s="5" t="s">
        <v>81</v>
      </c>
    </row>
    <row r="518" spans="1:42" x14ac:dyDescent="0.35">
      <c r="A518" s="5" t="s">
        <v>636</v>
      </c>
      <c r="B518" s="10">
        <v>33.324213406292749</v>
      </c>
      <c r="C518" s="5">
        <v>1</v>
      </c>
      <c r="D518" s="5">
        <v>0</v>
      </c>
      <c r="E518" s="10">
        <v>26.385161650000001</v>
      </c>
      <c r="F518" s="10">
        <v>163.95514890000001</v>
      </c>
      <c r="G518" s="10">
        <v>70.926720430000003</v>
      </c>
      <c r="H518" s="10">
        <v>66.317737809999997</v>
      </c>
      <c r="I518" s="10">
        <v>92.447682470000004</v>
      </c>
      <c r="J518" s="10">
        <v>112.13035549999999</v>
      </c>
      <c r="K518" s="10">
        <v>144.0146446</v>
      </c>
      <c r="L518" s="10">
        <v>119.4411841</v>
      </c>
      <c r="M518" s="10">
        <v>2.171585603</v>
      </c>
      <c r="N518" s="10">
        <v>86.260921190000005</v>
      </c>
      <c r="O518" s="10">
        <v>110.219104</v>
      </c>
      <c r="P518" s="10">
        <v>82.023080250000007</v>
      </c>
      <c r="Q518" s="11">
        <f t="shared" si="14"/>
        <v>2</v>
      </c>
      <c r="R518" s="5">
        <v>0</v>
      </c>
      <c r="S518" s="5">
        <v>0</v>
      </c>
      <c r="T518" s="5">
        <v>0</v>
      </c>
      <c r="U518" s="5">
        <v>1</v>
      </c>
      <c r="V518" s="5">
        <v>1</v>
      </c>
      <c r="W518" s="5">
        <v>0</v>
      </c>
      <c r="X518" s="5">
        <v>0</v>
      </c>
      <c r="Y518" s="5">
        <f t="shared" si="15"/>
        <v>18</v>
      </c>
      <c r="Z518" s="5">
        <v>2</v>
      </c>
      <c r="AA518" s="5">
        <v>1</v>
      </c>
      <c r="AB518" s="5">
        <v>1</v>
      </c>
      <c r="AC518" s="5">
        <v>1</v>
      </c>
      <c r="AD518" s="5">
        <v>4</v>
      </c>
      <c r="AE518" s="5">
        <v>1</v>
      </c>
      <c r="AF518" s="5">
        <v>1</v>
      </c>
      <c r="AG518" s="5">
        <v>1</v>
      </c>
      <c r="AH518" s="5">
        <v>1</v>
      </c>
      <c r="AI518" s="5">
        <v>2</v>
      </c>
      <c r="AJ518" s="5">
        <v>3</v>
      </c>
      <c r="AK518" s="5" t="s">
        <v>120</v>
      </c>
      <c r="AL518" s="5">
        <v>2.19</v>
      </c>
      <c r="AM518" s="7">
        <v>7.4900000000000002E-8</v>
      </c>
      <c r="AN518" s="5" t="s">
        <v>36</v>
      </c>
      <c r="AO518" s="5" t="s">
        <v>37</v>
      </c>
      <c r="AP518" s="5" t="s">
        <v>94</v>
      </c>
    </row>
    <row r="519" spans="1:42" x14ac:dyDescent="0.35">
      <c r="A519" s="5" t="s">
        <v>637</v>
      </c>
      <c r="B519" s="10">
        <v>36.098495212038301</v>
      </c>
      <c r="C519" s="5">
        <v>1</v>
      </c>
      <c r="D519" s="5">
        <v>0</v>
      </c>
      <c r="E519" s="10">
        <v>20.42531181</v>
      </c>
      <c r="F519" s="10">
        <v>165.2998063</v>
      </c>
      <c r="G519" s="10">
        <v>55.810175000000001</v>
      </c>
      <c r="H519" s="10">
        <v>66.770262419999995</v>
      </c>
      <c r="I519" s="10">
        <v>97.712702219999997</v>
      </c>
      <c r="J519" s="10">
        <v>104.1001346</v>
      </c>
      <c r="K519" s="10">
        <v>141.94172589999999</v>
      </c>
      <c r="L519" s="10">
        <v>113.3556845</v>
      </c>
      <c r="M519" s="10">
        <v>2.125822495</v>
      </c>
      <c r="N519" s="10">
        <v>86.714563139999996</v>
      </c>
      <c r="O519" s="10">
        <v>109.3453512</v>
      </c>
      <c r="P519" s="10">
        <v>84.396124639999996</v>
      </c>
      <c r="Q519" s="11">
        <f t="shared" si="14"/>
        <v>1</v>
      </c>
      <c r="R519" s="5">
        <v>0</v>
      </c>
      <c r="S519" s="5">
        <v>0</v>
      </c>
      <c r="T519" s="5">
        <v>1</v>
      </c>
      <c r="U519" s="5">
        <v>0</v>
      </c>
      <c r="V519" s="5">
        <v>0</v>
      </c>
      <c r="W519" s="5">
        <v>0</v>
      </c>
      <c r="X519" s="5">
        <v>0</v>
      </c>
      <c r="Y519" s="5">
        <f t="shared" si="15"/>
        <v>17</v>
      </c>
      <c r="Z519" s="5">
        <v>1</v>
      </c>
      <c r="AA519" s="5">
        <v>1</v>
      </c>
      <c r="AB519" s="5">
        <v>1</v>
      </c>
      <c r="AC519" s="5">
        <v>1</v>
      </c>
      <c r="AD519" s="5">
        <v>4</v>
      </c>
      <c r="AE519" s="5">
        <v>1</v>
      </c>
      <c r="AF519" s="5">
        <v>1</v>
      </c>
      <c r="AG519" s="5">
        <v>1</v>
      </c>
      <c r="AH519" s="5">
        <v>1</v>
      </c>
      <c r="AI519" s="5">
        <v>2</v>
      </c>
      <c r="AJ519" s="5">
        <v>3</v>
      </c>
      <c r="AK519" s="5" t="s">
        <v>120</v>
      </c>
      <c r="AL519" s="5">
        <v>2.19</v>
      </c>
      <c r="AM519" s="7">
        <v>1.6199999999999999E-7</v>
      </c>
      <c r="AN519" s="5" t="s">
        <v>36</v>
      </c>
      <c r="AO519" s="5" t="s">
        <v>68</v>
      </c>
      <c r="AP519" s="5" t="s">
        <v>69</v>
      </c>
    </row>
    <row r="520" spans="1:42" x14ac:dyDescent="0.35">
      <c r="A520" s="5" t="s">
        <v>638</v>
      </c>
      <c r="B520" s="10">
        <v>40.019151846785228</v>
      </c>
      <c r="C520" s="5">
        <v>2</v>
      </c>
      <c r="D520" s="5">
        <v>0</v>
      </c>
      <c r="E520" s="10">
        <v>27.504244119999999</v>
      </c>
      <c r="F520" s="10">
        <v>168.73030180000001</v>
      </c>
      <c r="G520" s="10">
        <v>78.304348529999999</v>
      </c>
      <c r="H520" s="10">
        <v>74.630693600000001</v>
      </c>
      <c r="I520" s="10">
        <v>110.46894810000001</v>
      </c>
      <c r="J520" s="10">
        <v>111.7716164</v>
      </c>
      <c r="K520" s="10">
        <v>175.6587413</v>
      </c>
      <c r="L520" s="10">
        <v>110.5056324</v>
      </c>
      <c r="M520" s="10">
        <v>2.3537064010000002</v>
      </c>
      <c r="N520" s="10">
        <v>91.320157679999994</v>
      </c>
      <c r="O520" s="10">
        <v>109.94453679999999</v>
      </c>
      <c r="P520" s="10">
        <v>73.716289230000001</v>
      </c>
      <c r="Q520" s="11">
        <f t="shared" si="14"/>
        <v>3</v>
      </c>
      <c r="R520" s="5">
        <v>1</v>
      </c>
      <c r="S520" s="5">
        <v>0</v>
      </c>
      <c r="T520" s="5">
        <v>1</v>
      </c>
      <c r="U520" s="5">
        <v>0</v>
      </c>
      <c r="V520" s="5">
        <v>1</v>
      </c>
      <c r="W520" s="5">
        <v>0</v>
      </c>
      <c r="X520" s="5">
        <v>0</v>
      </c>
      <c r="Y520" s="5">
        <f t="shared" si="15"/>
        <v>16</v>
      </c>
      <c r="Z520" s="5">
        <v>2</v>
      </c>
      <c r="AA520" s="5">
        <v>1</v>
      </c>
      <c r="AB520" s="5">
        <v>2</v>
      </c>
      <c r="AC520" s="5">
        <v>1</v>
      </c>
      <c r="AD520" s="5">
        <v>4</v>
      </c>
      <c r="AE520" s="5">
        <v>1</v>
      </c>
      <c r="AF520" s="5">
        <v>1</v>
      </c>
      <c r="AG520" s="5">
        <v>1</v>
      </c>
      <c r="AH520" s="5">
        <v>1</v>
      </c>
      <c r="AI520" s="5">
        <v>1</v>
      </c>
      <c r="AJ520" s="5">
        <v>1</v>
      </c>
      <c r="AK520" s="5" t="s">
        <v>121</v>
      </c>
      <c r="AL520" s="5">
        <v>1.02</v>
      </c>
      <c r="AM520" s="7">
        <v>2.28E-7</v>
      </c>
      <c r="AN520" s="5" t="s">
        <v>36</v>
      </c>
      <c r="AO520" s="5" t="s">
        <v>53</v>
      </c>
      <c r="AP520" s="5" t="s">
        <v>54</v>
      </c>
    </row>
    <row r="521" spans="1:42" x14ac:dyDescent="0.35">
      <c r="A521" s="5" t="s">
        <v>639</v>
      </c>
      <c r="B521" s="10">
        <v>50.913816689466486</v>
      </c>
      <c r="C521" s="5">
        <v>2</v>
      </c>
      <c r="D521" s="5">
        <v>3</v>
      </c>
      <c r="E521" s="10">
        <v>27.448082700000001</v>
      </c>
      <c r="F521" s="10">
        <v>173.3242127</v>
      </c>
      <c r="G521" s="10">
        <v>82.457561249999998</v>
      </c>
      <c r="H521" s="10">
        <v>69.727099879999997</v>
      </c>
      <c r="I521" s="10">
        <v>113.63295170000001</v>
      </c>
      <c r="J521" s="10">
        <v>128.45133179999999</v>
      </c>
      <c r="K521" s="10">
        <v>147.73713670000001</v>
      </c>
      <c r="L521" s="10">
        <v>119.39311600000001</v>
      </c>
      <c r="M521" s="10">
        <v>2.1187907849999998</v>
      </c>
      <c r="N521" s="10">
        <v>90.740497349999998</v>
      </c>
      <c r="O521" s="10">
        <v>110.7066767</v>
      </c>
      <c r="P521" s="10">
        <v>83.621792339999999</v>
      </c>
      <c r="Q521" s="11">
        <f t="shared" si="14"/>
        <v>4</v>
      </c>
      <c r="R521" s="5">
        <v>1</v>
      </c>
      <c r="S521" s="5">
        <v>0</v>
      </c>
      <c r="T521" s="5">
        <v>1</v>
      </c>
      <c r="U521" s="5">
        <v>0</v>
      </c>
      <c r="V521" s="5">
        <v>0</v>
      </c>
      <c r="W521" s="5">
        <v>1</v>
      </c>
      <c r="X521" s="5">
        <v>1</v>
      </c>
      <c r="Y521" s="5">
        <f t="shared" si="15"/>
        <v>18</v>
      </c>
      <c r="Z521" s="5">
        <v>2</v>
      </c>
      <c r="AA521" s="5">
        <v>1</v>
      </c>
      <c r="AB521" s="5">
        <v>1</v>
      </c>
      <c r="AC521" s="5">
        <v>1</v>
      </c>
      <c r="AD521" s="5">
        <v>4</v>
      </c>
      <c r="AE521" s="5">
        <v>1</v>
      </c>
      <c r="AF521" s="5">
        <v>1</v>
      </c>
      <c r="AG521" s="5">
        <v>1</v>
      </c>
      <c r="AH521" s="5">
        <v>1</v>
      </c>
      <c r="AI521" s="5">
        <v>2</v>
      </c>
      <c r="AJ521" s="5">
        <v>3</v>
      </c>
      <c r="AK521" s="5" t="s">
        <v>123</v>
      </c>
      <c r="AL521" s="5">
        <v>2.15</v>
      </c>
      <c r="AM521" s="7">
        <v>8.5199999999999995E-9</v>
      </c>
      <c r="AN521" s="5" t="s">
        <v>36</v>
      </c>
      <c r="AO521" s="5" t="s">
        <v>66</v>
      </c>
      <c r="AP521" s="5" t="s">
        <v>67</v>
      </c>
    </row>
    <row r="522" spans="1:42" x14ac:dyDescent="0.35">
      <c r="A522" s="5" t="s">
        <v>640</v>
      </c>
      <c r="B522" s="10">
        <v>32.763337893296857</v>
      </c>
      <c r="C522" s="5">
        <v>1</v>
      </c>
      <c r="D522" s="5">
        <v>0</v>
      </c>
      <c r="E522" s="10">
        <v>33.267256279999998</v>
      </c>
      <c r="F522" s="10">
        <v>155.678662</v>
      </c>
      <c r="G522" s="10">
        <v>80.626009319999994</v>
      </c>
      <c r="H522" s="10">
        <v>43.890982739999998</v>
      </c>
      <c r="I522" s="10">
        <v>198.82977</v>
      </c>
      <c r="J522" s="10">
        <v>132.80080000000001</v>
      </c>
      <c r="K522" s="10">
        <v>285.80886529999998</v>
      </c>
      <c r="L522" s="10">
        <v>481.4298283</v>
      </c>
      <c r="M522" s="10">
        <v>6.5117900630000003</v>
      </c>
      <c r="N522" s="10">
        <v>112.0897791</v>
      </c>
      <c r="O522" s="10">
        <v>127.0927622</v>
      </c>
      <c r="P522" s="10">
        <v>96.127283379999994</v>
      </c>
      <c r="Q522" s="11">
        <f t="shared" ref="Q522:Q585" si="16">SUM(R522:X522)</f>
        <v>5</v>
      </c>
      <c r="R522" s="5">
        <v>0</v>
      </c>
      <c r="S522" s="5">
        <v>1</v>
      </c>
      <c r="T522" s="5">
        <v>1</v>
      </c>
      <c r="U522" s="5">
        <v>1</v>
      </c>
      <c r="V522" s="5">
        <v>1</v>
      </c>
      <c r="W522" s="5">
        <v>0</v>
      </c>
      <c r="X522" s="5">
        <v>1</v>
      </c>
      <c r="Y522" s="5">
        <f t="shared" ref="Y522:Y585" si="17">SUM(Z522:AJ522)</f>
        <v>35</v>
      </c>
      <c r="Z522" s="5">
        <v>3</v>
      </c>
      <c r="AA522" s="5">
        <v>3</v>
      </c>
      <c r="AB522" s="5">
        <v>3</v>
      </c>
      <c r="AC522" s="5">
        <v>3</v>
      </c>
      <c r="AD522" s="5">
        <v>3</v>
      </c>
      <c r="AE522" s="5">
        <v>4</v>
      </c>
      <c r="AF522" s="5">
        <v>3</v>
      </c>
      <c r="AG522" s="5">
        <v>4</v>
      </c>
      <c r="AH522" s="5">
        <v>2</v>
      </c>
      <c r="AI522" s="5">
        <v>4</v>
      </c>
      <c r="AJ522" s="5">
        <v>3</v>
      </c>
      <c r="AK522" s="5" t="s">
        <v>124</v>
      </c>
      <c r="AL522" s="5">
        <v>2.19</v>
      </c>
      <c r="AM522" s="5">
        <v>0.99457331699999996</v>
      </c>
      <c r="AN522" s="5" t="s">
        <v>36</v>
      </c>
      <c r="AO522" s="5" t="s">
        <v>77</v>
      </c>
      <c r="AP522" s="5" t="s">
        <v>95</v>
      </c>
    </row>
    <row r="523" spans="1:42" x14ac:dyDescent="0.35">
      <c r="A523" s="5" t="s">
        <v>641</v>
      </c>
      <c r="B523" s="10">
        <v>21.543091655266757</v>
      </c>
      <c r="C523" s="5">
        <v>2</v>
      </c>
      <c r="D523" s="5">
        <v>0</v>
      </c>
      <c r="E523" s="10">
        <v>20.113734699999998</v>
      </c>
      <c r="F523" s="10">
        <v>165.5812014</v>
      </c>
      <c r="G523" s="10">
        <v>55.146096440000001</v>
      </c>
      <c r="H523" s="10">
        <v>77.421930079999996</v>
      </c>
      <c r="I523" s="10">
        <v>90.380387639999995</v>
      </c>
      <c r="J523" s="10">
        <v>109.29128830000001</v>
      </c>
      <c r="K523" s="10">
        <v>157.478421</v>
      </c>
      <c r="L523" s="10">
        <v>124.32272519999999</v>
      </c>
      <c r="M523" s="10">
        <v>2.0340286129999998</v>
      </c>
      <c r="N523" s="10">
        <v>96.913274389999998</v>
      </c>
      <c r="O523" s="10">
        <v>110.644884</v>
      </c>
      <c r="P523" s="10">
        <v>79.750025820000005</v>
      </c>
      <c r="Q523" s="11">
        <f t="shared" si="16"/>
        <v>0</v>
      </c>
      <c r="R523" s="5">
        <v>0</v>
      </c>
      <c r="S523" s="5">
        <v>0</v>
      </c>
      <c r="T523" s="5">
        <v>0</v>
      </c>
      <c r="U523" s="5">
        <v>0</v>
      </c>
      <c r="V523" s="5">
        <v>0</v>
      </c>
      <c r="W523" s="5">
        <v>0</v>
      </c>
      <c r="X523" s="5">
        <v>0</v>
      </c>
      <c r="Y523" s="5">
        <f t="shared" si="17"/>
        <v>14</v>
      </c>
      <c r="Z523" s="5">
        <v>1</v>
      </c>
      <c r="AA523" s="5">
        <v>1</v>
      </c>
      <c r="AB523" s="5">
        <v>1</v>
      </c>
      <c r="AC523" s="5">
        <v>1</v>
      </c>
      <c r="AD523" s="5">
        <v>4</v>
      </c>
      <c r="AE523" s="5">
        <v>1</v>
      </c>
      <c r="AF523" s="5">
        <v>1</v>
      </c>
      <c r="AG523" s="5">
        <v>1</v>
      </c>
      <c r="AH523" s="5">
        <v>1</v>
      </c>
      <c r="AI523" s="5">
        <v>1</v>
      </c>
      <c r="AJ523" s="5">
        <v>1</v>
      </c>
      <c r="AK523" s="5" t="s">
        <v>119</v>
      </c>
      <c r="AL523" s="5">
        <v>1.02</v>
      </c>
      <c r="AM523" s="7">
        <v>7.2899999999999998E-8</v>
      </c>
      <c r="AN523" s="5" t="s">
        <v>36</v>
      </c>
      <c r="AO523" s="5" t="s">
        <v>39</v>
      </c>
      <c r="AP523" s="5" t="s">
        <v>61</v>
      </c>
    </row>
    <row r="524" spans="1:42" x14ac:dyDescent="0.35">
      <c r="A524" s="5" t="s">
        <v>642</v>
      </c>
      <c r="B524" s="10">
        <v>32.090287277701776</v>
      </c>
      <c r="C524" s="5">
        <v>2</v>
      </c>
      <c r="D524" s="5">
        <v>0</v>
      </c>
      <c r="E524" s="10">
        <v>25.5904767</v>
      </c>
      <c r="F524" s="10">
        <v>167.49217659999999</v>
      </c>
      <c r="G524" s="10">
        <v>71.790574460000002</v>
      </c>
      <c r="H524" s="10">
        <v>76.517537869999998</v>
      </c>
      <c r="I524" s="10">
        <v>115.50478649999999</v>
      </c>
      <c r="J524" s="10">
        <v>112.4714309</v>
      </c>
      <c r="K524" s="10">
        <v>169.88180850000001</v>
      </c>
      <c r="L524" s="10">
        <v>114.8744245</v>
      </c>
      <c r="M524" s="10">
        <v>2.2201682539999998</v>
      </c>
      <c r="N524" s="10">
        <v>85.070974509999999</v>
      </c>
      <c r="O524" s="10">
        <v>111.411905</v>
      </c>
      <c r="P524" s="10">
        <v>81.008934179999997</v>
      </c>
      <c r="Q524" s="11">
        <f t="shared" si="16"/>
        <v>2</v>
      </c>
      <c r="R524" s="5">
        <v>1</v>
      </c>
      <c r="S524" s="5">
        <v>0</v>
      </c>
      <c r="T524" s="5">
        <v>1</v>
      </c>
      <c r="U524" s="5">
        <v>0</v>
      </c>
      <c r="V524" s="5">
        <v>0</v>
      </c>
      <c r="W524" s="5">
        <v>0</v>
      </c>
      <c r="X524" s="5">
        <v>0</v>
      </c>
      <c r="Y524" s="5">
        <f t="shared" si="17"/>
        <v>19</v>
      </c>
      <c r="Z524" s="5">
        <v>2</v>
      </c>
      <c r="AA524" s="5">
        <v>1</v>
      </c>
      <c r="AB524" s="5">
        <v>2</v>
      </c>
      <c r="AC524" s="5">
        <v>1</v>
      </c>
      <c r="AD524" s="5">
        <v>4</v>
      </c>
      <c r="AE524" s="5">
        <v>1</v>
      </c>
      <c r="AF524" s="5">
        <v>1</v>
      </c>
      <c r="AG524" s="5">
        <v>1</v>
      </c>
      <c r="AH524" s="5">
        <v>1</v>
      </c>
      <c r="AI524" s="5">
        <v>2</v>
      </c>
      <c r="AJ524" s="5">
        <v>3</v>
      </c>
      <c r="AK524" s="5" t="s">
        <v>121</v>
      </c>
      <c r="AL524" s="5">
        <v>1.02</v>
      </c>
      <c r="AM524" s="7">
        <v>3.3000000000000002E-7</v>
      </c>
      <c r="AN524" s="5" t="s">
        <v>36</v>
      </c>
      <c r="AO524" s="5" t="s">
        <v>68</v>
      </c>
      <c r="AP524" s="5" t="s">
        <v>69</v>
      </c>
    </row>
    <row r="525" spans="1:42" x14ac:dyDescent="0.35">
      <c r="A525" s="5" t="s">
        <v>643</v>
      </c>
      <c r="B525" s="10">
        <v>42.276333789329684</v>
      </c>
      <c r="C525" s="5">
        <v>1</v>
      </c>
      <c r="D525" s="5">
        <v>0</v>
      </c>
      <c r="E525" s="10">
        <v>24.91471396</v>
      </c>
      <c r="F525" s="10">
        <v>166.83083210000001</v>
      </c>
      <c r="G525" s="10">
        <v>69.343943789999997</v>
      </c>
      <c r="H525" s="10">
        <v>69.117320500000005</v>
      </c>
      <c r="I525" s="10">
        <v>70.15541236</v>
      </c>
      <c r="J525" s="10">
        <v>120.7359419</v>
      </c>
      <c r="K525" s="10">
        <v>142.7955173</v>
      </c>
      <c r="L525" s="10">
        <v>117.753311</v>
      </c>
      <c r="M525" s="10">
        <v>2.065987459</v>
      </c>
      <c r="N525" s="10">
        <v>93.437163810000001</v>
      </c>
      <c r="O525" s="10">
        <v>111.09535459999999</v>
      </c>
      <c r="P525" s="10">
        <v>82.398923819999993</v>
      </c>
      <c r="Q525" s="11">
        <f t="shared" si="16"/>
        <v>1</v>
      </c>
      <c r="R525" s="5">
        <v>1</v>
      </c>
      <c r="S525" s="5">
        <v>0</v>
      </c>
      <c r="T525" s="5">
        <v>0</v>
      </c>
      <c r="U525" s="5">
        <v>0</v>
      </c>
      <c r="V525" s="5">
        <v>0</v>
      </c>
      <c r="W525" s="5">
        <v>0</v>
      </c>
      <c r="X525" s="5">
        <v>0</v>
      </c>
      <c r="Y525" s="5">
        <f t="shared" si="17"/>
        <v>18</v>
      </c>
      <c r="Z525" s="5">
        <v>2</v>
      </c>
      <c r="AA525" s="5">
        <v>1</v>
      </c>
      <c r="AB525" s="5">
        <v>1</v>
      </c>
      <c r="AC525" s="5">
        <v>1</v>
      </c>
      <c r="AD525" s="5">
        <v>4</v>
      </c>
      <c r="AE525" s="5">
        <v>1</v>
      </c>
      <c r="AF525" s="5">
        <v>1</v>
      </c>
      <c r="AG525" s="5">
        <v>1</v>
      </c>
      <c r="AH525" s="5">
        <v>1</v>
      </c>
      <c r="AI525" s="5">
        <v>2</v>
      </c>
      <c r="AJ525" s="5">
        <v>3</v>
      </c>
      <c r="AK525" s="5" t="s">
        <v>122</v>
      </c>
      <c r="AL525" s="5">
        <v>2.19</v>
      </c>
      <c r="AM525" s="7">
        <v>4.08E-9</v>
      </c>
      <c r="AN525" s="5" t="s">
        <v>43</v>
      </c>
      <c r="AO525" s="5" t="s">
        <v>72</v>
      </c>
      <c r="AP525" s="5" t="s">
        <v>73</v>
      </c>
    </row>
    <row r="526" spans="1:42" x14ac:dyDescent="0.35">
      <c r="A526" s="5" t="s">
        <v>644</v>
      </c>
      <c r="B526" s="10">
        <v>24.681258549931602</v>
      </c>
      <c r="C526" s="5">
        <v>1</v>
      </c>
      <c r="D526" s="5">
        <v>0</v>
      </c>
      <c r="E526" s="10">
        <v>22.274989390000002</v>
      </c>
      <c r="F526" s="10">
        <v>157.8596637</v>
      </c>
      <c r="G526" s="10">
        <v>55.508546090000003</v>
      </c>
      <c r="H526" s="10">
        <v>71.366429330000003</v>
      </c>
      <c r="I526" s="10">
        <v>96.02089995</v>
      </c>
      <c r="J526" s="10">
        <v>112.2099065</v>
      </c>
      <c r="K526" s="10">
        <v>183.56483829999999</v>
      </c>
      <c r="L526" s="10">
        <v>122.9165631</v>
      </c>
      <c r="M526" s="10">
        <v>2.5721454760000002</v>
      </c>
      <c r="N526" s="10">
        <v>93.736795950000001</v>
      </c>
      <c r="O526" s="10">
        <v>112.3494448</v>
      </c>
      <c r="P526" s="10">
        <v>79.391530119999999</v>
      </c>
      <c r="Q526" s="11">
        <f t="shared" si="16"/>
        <v>1</v>
      </c>
      <c r="R526" s="5">
        <v>0</v>
      </c>
      <c r="S526" s="5">
        <v>0</v>
      </c>
      <c r="T526" s="5">
        <v>1</v>
      </c>
      <c r="U526" s="5">
        <v>0</v>
      </c>
      <c r="V526" s="5">
        <v>0</v>
      </c>
      <c r="W526" s="5">
        <v>0</v>
      </c>
      <c r="X526" s="5">
        <v>0</v>
      </c>
      <c r="Y526" s="5">
        <f t="shared" si="17"/>
        <v>15</v>
      </c>
      <c r="Z526" s="5">
        <v>1</v>
      </c>
      <c r="AA526" s="5">
        <v>1</v>
      </c>
      <c r="AB526" s="5">
        <v>2</v>
      </c>
      <c r="AC526" s="5">
        <v>1</v>
      </c>
      <c r="AD526" s="5">
        <v>4</v>
      </c>
      <c r="AE526" s="5">
        <v>1</v>
      </c>
      <c r="AF526" s="5">
        <v>1</v>
      </c>
      <c r="AG526" s="5">
        <v>1</v>
      </c>
      <c r="AH526" s="5">
        <v>1</v>
      </c>
      <c r="AI526" s="5">
        <v>1</v>
      </c>
      <c r="AJ526" s="5">
        <v>1</v>
      </c>
      <c r="AK526" s="5" t="s">
        <v>35</v>
      </c>
      <c r="AL526" s="5">
        <v>2.19</v>
      </c>
      <c r="AM526" s="7">
        <v>1.27E-5</v>
      </c>
      <c r="AN526" s="5" t="s">
        <v>49</v>
      </c>
      <c r="AO526" s="5" t="s">
        <v>47</v>
      </c>
      <c r="AP526" s="5" t="s">
        <v>50</v>
      </c>
    </row>
    <row r="527" spans="1:42" x14ac:dyDescent="0.35">
      <c r="A527" s="5" t="s">
        <v>645</v>
      </c>
      <c r="B527" s="10">
        <v>22.853625170998633</v>
      </c>
      <c r="C527" s="5">
        <v>1</v>
      </c>
      <c r="D527" s="5">
        <v>0</v>
      </c>
      <c r="E527" s="10">
        <v>23.863986010000001</v>
      </c>
      <c r="F527" s="10">
        <v>162.34845050000001</v>
      </c>
      <c r="G527" s="10">
        <v>62.898354189999999</v>
      </c>
      <c r="H527" s="10">
        <v>64.920540770000002</v>
      </c>
      <c r="I527" s="10">
        <v>89.979184540000006</v>
      </c>
      <c r="J527" s="10">
        <v>111.2554913</v>
      </c>
      <c r="K527" s="10">
        <v>175.87320410000001</v>
      </c>
      <c r="L527" s="10">
        <v>118.7218161</v>
      </c>
      <c r="M527" s="10">
        <v>2.7090532820000002</v>
      </c>
      <c r="N527" s="10">
        <v>89.780392129999996</v>
      </c>
      <c r="O527" s="10">
        <v>104.74621740000001</v>
      </c>
      <c r="P527" s="10">
        <v>78.487864930000001</v>
      </c>
      <c r="Q527" s="11">
        <f t="shared" si="16"/>
        <v>1</v>
      </c>
      <c r="R527" s="5">
        <v>0</v>
      </c>
      <c r="S527" s="5">
        <v>0</v>
      </c>
      <c r="T527" s="5">
        <v>1</v>
      </c>
      <c r="U527" s="5">
        <v>0</v>
      </c>
      <c r="V527" s="5">
        <v>0</v>
      </c>
      <c r="W527" s="5">
        <v>0</v>
      </c>
      <c r="X527" s="5">
        <v>0</v>
      </c>
      <c r="Y527" s="5">
        <f t="shared" si="17"/>
        <v>16</v>
      </c>
      <c r="Z527" s="5">
        <v>1</v>
      </c>
      <c r="AA527" s="5">
        <v>1</v>
      </c>
      <c r="AB527" s="5">
        <v>2</v>
      </c>
      <c r="AC527" s="5">
        <v>2</v>
      </c>
      <c r="AD527" s="5">
        <v>4</v>
      </c>
      <c r="AE527" s="5">
        <v>1</v>
      </c>
      <c r="AF527" s="5">
        <v>1</v>
      </c>
      <c r="AG527" s="5">
        <v>1</v>
      </c>
      <c r="AH527" s="5">
        <v>1</v>
      </c>
      <c r="AI527" s="5">
        <v>1</v>
      </c>
      <c r="AJ527" s="5">
        <v>1</v>
      </c>
      <c r="AK527" s="5" t="s">
        <v>35</v>
      </c>
      <c r="AL527" s="5">
        <v>2.19</v>
      </c>
      <c r="AM527" s="7">
        <v>7.2399999999999997E-7</v>
      </c>
      <c r="AN527" s="5" t="s">
        <v>76</v>
      </c>
      <c r="AO527" s="5" t="s">
        <v>37</v>
      </c>
      <c r="AP527" s="5" t="s">
        <v>84</v>
      </c>
    </row>
    <row r="528" spans="1:42" x14ac:dyDescent="0.35">
      <c r="A528" s="5" t="s">
        <v>646</v>
      </c>
      <c r="B528" s="10">
        <v>19.89329685362517</v>
      </c>
      <c r="C528" s="5">
        <v>1</v>
      </c>
      <c r="D528" s="5">
        <v>0</v>
      </c>
      <c r="E528" s="10">
        <v>25.404032319999999</v>
      </c>
      <c r="F528" s="10">
        <v>162.3052213</v>
      </c>
      <c r="G528" s="10">
        <v>66.921803879999999</v>
      </c>
      <c r="H528" s="10">
        <v>68.09628549</v>
      </c>
      <c r="I528" s="10">
        <v>90.896785750000006</v>
      </c>
      <c r="J528" s="10">
        <v>107.7284689</v>
      </c>
      <c r="K528" s="10">
        <v>177.75387219999999</v>
      </c>
      <c r="L528" s="10">
        <v>123.98888150000001</v>
      </c>
      <c r="M528" s="10">
        <v>2.6103313990000001</v>
      </c>
      <c r="N528" s="10">
        <v>92.748371160000005</v>
      </c>
      <c r="O528" s="10">
        <v>112.21893059999999</v>
      </c>
      <c r="P528" s="10">
        <v>77.961482129999993</v>
      </c>
      <c r="Q528" s="11">
        <f t="shared" si="16"/>
        <v>1</v>
      </c>
      <c r="R528" s="5">
        <v>0</v>
      </c>
      <c r="S528" s="5">
        <v>0</v>
      </c>
      <c r="T528" s="5">
        <v>1</v>
      </c>
      <c r="U528" s="5">
        <v>0</v>
      </c>
      <c r="V528" s="5">
        <v>0</v>
      </c>
      <c r="W528" s="5">
        <v>0</v>
      </c>
      <c r="X528" s="5">
        <v>0</v>
      </c>
      <c r="Y528" s="5">
        <f t="shared" si="17"/>
        <v>16</v>
      </c>
      <c r="Z528" s="5">
        <v>2</v>
      </c>
      <c r="AA528" s="5">
        <v>1</v>
      </c>
      <c r="AB528" s="5">
        <v>2</v>
      </c>
      <c r="AC528" s="5">
        <v>1</v>
      </c>
      <c r="AD528" s="5">
        <v>4</v>
      </c>
      <c r="AE528" s="5">
        <v>1</v>
      </c>
      <c r="AF528" s="5">
        <v>1</v>
      </c>
      <c r="AG528" s="5">
        <v>1</v>
      </c>
      <c r="AH528" s="5">
        <v>1</v>
      </c>
      <c r="AI528" s="5">
        <v>1</v>
      </c>
      <c r="AJ528" s="5">
        <v>1</v>
      </c>
      <c r="AK528" s="5" t="s">
        <v>35</v>
      </c>
      <c r="AL528" s="5">
        <v>2.19</v>
      </c>
      <c r="AM528" s="7">
        <v>1.8899999999999999E-5</v>
      </c>
      <c r="AN528" s="5" t="s">
        <v>36</v>
      </c>
      <c r="AO528" s="5" t="s">
        <v>53</v>
      </c>
      <c r="AP528" s="5" t="s">
        <v>115</v>
      </c>
    </row>
    <row r="529" spans="1:42" x14ac:dyDescent="0.35">
      <c r="A529" s="5" t="s">
        <v>647</v>
      </c>
      <c r="B529" s="10">
        <v>35.00957592339261</v>
      </c>
      <c r="C529" s="5">
        <v>2</v>
      </c>
      <c r="D529" s="5">
        <v>1</v>
      </c>
      <c r="E529" s="10">
        <v>26.93549681</v>
      </c>
      <c r="F529" s="10">
        <v>178.90719949999999</v>
      </c>
      <c r="G529" s="10">
        <v>86.214561799999998</v>
      </c>
      <c r="H529" s="10">
        <v>77.452580990000001</v>
      </c>
      <c r="I529" s="10">
        <v>113.5147564</v>
      </c>
      <c r="J529" s="10">
        <v>105.6777981</v>
      </c>
      <c r="K529" s="10">
        <v>164.44224639999999</v>
      </c>
      <c r="L529" s="10">
        <v>119.93562489999999</v>
      </c>
      <c r="M529" s="10">
        <v>2.123134495</v>
      </c>
      <c r="N529" s="10">
        <v>92.603417949999994</v>
      </c>
      <c r="O529" s="10">
        <v>106.41908960000001</v>
      </c>
      <c r="P529" s="10">
        <v>79.322938690000001</v>
      </c>
      <c r="Q529" s="11">
        <f t="shared" si="16"/>
        <v>3</v>
      </c>
      <c r="R529" s="5">
        <v>1</v>
      </c>
      <c r="S529" s="5">
        <v>0</v>
      </c>
      <c r="T529" s="5">
        <v>1</v>
      </c>
      <c r="U529" s="5">
        <v>0</v>
      </c>
      <c r="V529" s="5">
        <v>1</v>
      </c>
      <c r="W529" s="5">
        <v>0</v>
      </c>
      <c r="X529" s="5">
        <v>0</v>
      </c>
      <c r="Y529" s="5">
        <f t="shared" si="17"/>
        <v>16</v>
      </c>
      <c r="Z529" s="5">
        <v>2</v>
      </c>
      <c r="AA529" s="5">
        <v>1</v>
      </c>
      <c r="AB529" s="5">
        <v>2</v>
      </c>
      <c r="AC529" s="5">
        <v>1</v>
      </c>
      <c r="AD529" s="5">
        <v>4</v>
      </c>
      <c r="AE529" s="5">
        <v>1</v>
      </c>
      <c r="AF529" s="5">
        <v>1</v>
      </c>
      <c r="AG529" s="5">
        <v>1</v>
      </c>
      <c r="AH529" s="5">
        <v>1</v>
      </c>
      <c r="AI529" s="5">
        <v>1</v>
      </c>
      <c r="AJ529" s="5">
        <v>1</v>
      </c>
      <c r="AK529" s="5" t="s">
        <v>121</v>
      </c>
      <c r="AL529" s="5">
        <v>1.02</v>
      </c>
      <c r="AM529" s="7">
        <v>4.0400000000000002E-7</v>
      </c>
      <c r="AN529" s="5" t="s">
        <v>36</v>
      </c>
      <c r="AO529" s="5" t="s">
        <v>39</v>
      </c>
      <c r="AP529" s="5" t="s">
        <v>81</v>
      </c>
    </row>
    <row r="530" spans="1:42" x14ac:dyDescent="0.35">
      <c r="A530" s="5" t="s">
        <v>648</v>
      </c>
      <c r="B530" s="10">
        <v>32.927496580027359</v>
      </c>
      <c r="C530" s="5">
        <v>2</v>
      </c>
      <c r="D530" s="5">
        <v>0</v>
      </c>
      <c r="E530" s="10">
        <v>28.194531850000001</v>
      </c>
      <c r="F530" s="10">
        <v>170.54050570000001</v>
      </c>
      <c r="G530" s="10">
        <v>82.001157120000002</v>
      </c>
      <c r="H530" s="10">
        <v>77.849897389999995</v>
      </c>
      <c r="I530" s="10">
        <v>120.1851029</v>
      </c>
      <c r="J530" s="10">
        <v>108.0144568</v>
      </c>
      <c r="K530" s="10">
        <v>175.95475379999999</v>
      </c>
      <c r="L530" s="10">
        <v>120.31387429999999</v>
      </c>
      <c r="M530" s="10">
        <v>2.26017965</v>
      </c>
      <c r="N530" s="10">
        <v>91.386743989999999</v>
      </c>
      <c r="O530" s="10">
        <v>109.4584273</v>
      </c>
      <c r="P530" s="10">
        <v>79.92186341</v>
      </c>
      <c r="Q530" s="11">
        <f t="shared" si="16"/>
        <v>2</v>
      </c>
      <c r="R530" s="5">
        <v>1</v>
      </c>
      <c r="S530" s="5">
        <v>0</v>
      </c>
      <c r="T530" s="5">
        <v>1</v>
      </c>
      <c r="U530" s="5">
        <v>0</v>
      </c>
      <c r="V530" s="5">
        <v>0</v>
      </c>
      <c r="W530" s="5">
        <v>0</v>
      </c>
      <c r="X530" s="5">
        <v>0</v>
      </c>
      <c r="Y530" s="5">
        <f t="shared" si="17"/>
        <v>16</v>
      </c>
      <c r="Z530" s="5">
        <v>2</v>
      </c>
      <c r="AA530" s="5">
        <v>1</v>
      </c>
      <c r="AB530" s="5">
        <v>2</v>
      </c>
      <c r="AC530" s="5">
        <v>1</v>
      </c>
      <c r="AD530" s="5">
        <v>4</v>
      </c>
      <c r="AE530" s="5">
        <v>1</v>
      </c>
      <c r="AF530" s="5">
        <v>1</v>
      </c>
      <c r="AG530" s="5">
        <v>1</v>
      </c>
      <c r="AH530" s="5">
        <v>1</v>
      </c>
      <c r="AI530" s="5">
        <v>1</v>
      </c>
      <c r="AJ530" s="5">
        <v>1</v>
      </c>
      <c r="AK530" s="5" t="s">
        <v>121</v>
      </c>
      <c r="AL530" s="5">
        <v>1.02</v>
      </c>
      <c r="AM530" s="7">
        <v>5.75E-6</v>
      </c>
      <c r="AN530" s="5" t="s">
        <v>36</v>
      </c>
      <c r="AO530" s="5" t="s">
        <v>41</v>
      </c>
      <c r="AP530" s="5" t="s">
        <v>42</v>
      </c>
    </row>
    <row r="531" spans="1:42" x14ac:dyDescent="0.35">
      <c r="A531" s="5" t="s">
        <v>649</v>
      </c>
      <c r="B531" s="10">
        <v>33.053351573187413</v>
      </c>
      <c r="C531" s="5">
        <v>2</v>
      </c>
      <c r="D531" s="5">
        <v>0</v>
      </c>
      <c r="E531" s="10">
        <v>21.6677371</v>
      </c>
      <c r="F531" s="10">
        <v>170.7084456</v>
      </c>
      <c r="G531" s="10">
        <v>63.142761749999998</v>
      </c>
      <c r="H531" s="10">
        <v>77.239351330000005</v>
      </c>
      <c r="I531" s="10">
        <v>115.1955748</v>
      </c>
      <c r="J531" s="10">
        <v>104.4394947</v>
      </c>
      <c r="K531" s="10">
        <v>174.2310071</v>
      </c>
      <c r="L531" s="10">
        <v>119.7426598</v>
      </c>
      <c r="M531" s="10">
        <v>2.2557285120000001</v>
      </c>
      <c r="N531" s="10">
        <v>89.487107449999996</v>
      </c>
      <c r="O531" s="10">
        <v>106.4398885</v>
      </c>
      <c r="P531" s="10">
        <v>85.169342279999995</v>
      </c>
      <c r="Q531" s="11">
        <f t="shared" si="16"/>
        <v>0</v>
      </c>
      <c r="R531" s="5">
        <v>0</v>
      </c>
      <c r="S531" s="5">
        <v>0</v>
      </c>
      <c r="T531" s="5">
        <v>0</v>
      </c>
      <c r="U531" s="5">
        <v>0</v>
      </c>
      <c r="V531" s="5">
        <v>0</v>
      </c>
      <c r="W531" s="5">
        <v>0</v>
      </c>
      <c r="X531" s="5">
        <v>0</v>
      </c>
      <c r="Y531" s="5">
        <f t="shared" si="17"/>
        <v>18</v>
      </c>
      <c r="Z531" s="5">
        <v>1</v>
      </c>
      <c r="AA531" s="5">
        <v>1</v>
      </c>
      <c r="AB531" s="5">
        <v>2</v>
      </c>
      <c r="AC531" s="5">
        <v>1</v>
      </c>
      <c r="AD531" s="5">
        <v>4</v>
      </c>
      <c r="AE531" s="5">
        <v>1</v>
      </c>
      <c r="AF531" s="5">
        <v>1</v>
      </c>
      <c r="AG531" s="5">
        <v>1</v>
      </c>
      <c r="AH531" s="5">
        <v>1</v>
      </c>
      <c r="AI531" s="5">
        <v>2</v>
      </c>
      <c r="AJ531" s="5">
        <v>3</v>
      </c>
      <c r="AK531" s="5" t="s">
        <v>121</v>
      </c>
      <c r="AL531" s="5">
        <v>1.02</v>
      </c>
      <c r="AM531" s="7">
        <v>1.5200000000000001E-6</v>
      </c>
      <c r="AN531" s="5" t="s">
        <v>49</v>
      </c>
      <c r="AO531" s="5" t="s">
        <v>47</v>
      </c>
      <c r="AP531" s="5" t="s">
        <v>105</v>
      </c>
    </row>
    <row r="532" spans="1:42" x14ac:dyDescent="0.35">
      <c r="A532" s="5" t="s">
        <v>650</v>
      </c>
      <c r="B532" s="10">
        <v>29.523939808481533</v>
      </c>
      <c r="C532" s="5">
        <v>1</v>
      </c>
      <c r="D532" s="5">
        <v>0</v>
      </c>
      <c r="E532" s="10">
        <v>14.452133870000001</v>
      </c>
      <c r="F532" s="10">
        <v>164.1095344</v>
      </c>
      <c r="G532" s="10">
        <v>38.922399169999998</v>
      </c>
      <c r="H532" s="10">
        <v>66.591907910000003</v>
      </c>
      <c r="I532" s="10">
        <v>83.795131080000004</v>
      </c>
      <c r="J532" s="10">
        <v>114.4982672</v>
      </c>
      <c r="K532" s="10">
        <v>179.88553479999999</v>
      </c>
      <c r="L532" s="10">
        <v>118.7812512</v>
      </c>
      <c r="M532" s="10">
        <v>2.7013122219999999</v>
      </c>
      <c r="N532" s="10">
        <v>90.441104159999995</v>
      </c>
      <c r="O532" s="10">
        <v>107.9238766</v>
      </c>
      <c r="P532" s="10">
        <v>76.191278100000005</v>
      </c>
      <c r="Q532" s="11">
        <f t="shared" si="16"/>
        <v>0</v>
      </c>
      <c r="R532" s="5">
        <v>0</v>
      </c>
      <c r="S532" s="5">
        <v>0</v>
      </c>
      <c r="T532" s="5">
        <v>0</v>
      </c>
      <c r="U532" s="5">
        <v>0</v>
      </c>
      <c r="V532" s="5">
        <v>0</v>
      </c>
      <c r="W532" s="5">
        <v>0</v>
      </c>
      <c r="X532" s="5">
        <v>0</v>
      </c>
      <c r="Y532" s="5">
        <f t="shared" si="17"/>
        <v>15</v>
      </c>
      <c r="Z532" s="5">
        <v>1</v>
      </c>
      <c r="AA532" s="5">
        <v>1</v>
      </c>
      <c r="AB532" s="5">
        <v>2</v>
      </c>
      <c r="AC532" s="5">
        <v>1</v>
      </c>
      <c r="AD532" s="5">
        <v>4</v>
      </c>
      <c r="AE532" s="5">
        <v>1</v>
      </c>
      <c r="AF532" s="5">
        <v>1</v>
      </c>
      <c r="AG532" s="5">
        <v>1</v>
      </c>
      <c r="AH532" s="5">
        <v>1</v>
      </c>
      <c r="AI532" s="5">
        <v>1</v>
      </c>
      <c r="AJ532" s="5">
        <v>1</v>
      </c>
      <c r="AK532" s="5" t="s">
        <v>35</v>
      </c>
      <c r="AL532" s="5">
        <v>2.19</v>
      </c>
      <c r="AM532" s="7">
        <v>9.5499999999999995E-9</v>
      </c>
      <c r="AN532" s="5" t="s">
        <v>43</v>
      </c>
      <c r="AO532" s="5" t="s">
        <v>79</v>
      </c>
      <c r="AP532" s="5" t="s">
        <v>80</v>
      </c>
    </row>
    <row r="533" spans="1:42" x14ac:dyDescent="0.35">
      <c r="A533" s="5" t="s">
        <v>651</v>
      </c>
      <c r="B533" s="10">
        <v>23.250341997264023</v>
      </c>
      <c r="C533" s="5">
        <v>2</v>
      </c>
      <c r="D533" s="5">
        <v>0</v>
      </c>
      <c r="E533" s="10">
        <v>22.78943538</v>
      </c>
      <c r="F533" s="10">
        <v>169.6100634</v>
      </c>
      <c r="G533" s="10">
        <v>65.559675940000005</v>
      </c>
      <c r="H533" s="10">
        <v>69.655891229999995</v>
      </c>
      <c r="I533" s="10">
        <v>93.017088630000003</v>
      </c>
      <c r="J533" s="10">
        <v>105.1770951</v>
      </c>
      <c r="K533" s="10">
        <v>159.61541020000001</v>
      </c>
      <c r="L533" s="10">
        <v>122.47244019999999</v>
      </c>
      <c r="M533" s="10">
        <v>2.2914847169999999</v>
      </c>
      <c r="N533" s="10">
        <v>89.405423569999996</v>
      </c>
      <c r="O533" s="10">
        <v>103.3328412</v>
      </c>
      <c r="P533" s="10">
        <v>84.104796690000001</v>
      </c>
      <c r="Q533" s="11">
        <f t="shared" si="16"/>
        <v>1</v>
      </c>
      <c r="R533" s="5">
        <v>0</v>
      </c>
      <c r="S533" s="5">
        <v>0</v>
      </c>
      <c r="T533" s="5">
        <v>1</v>
      </c>
      <c r="U533" s="5">
        <v>0</v>
      </c>
      <c r="V533" s="5">
        <v>0</v>
      </c>
      <c r="W533" s="5">
        <v>0</v>
      </c>
      <c r="X533" s="5">
        <v>0</v>
      </c>
      <c r="Y533" s="5">
        <f t="shared" si="17"/>
        <v>17</v>
      </c>
      <c r="Z533" s="5">
        <v>1</v>
      </c>
      <c r="AA533" s="5">
        <v>1</v>
      </c>
      <c r="AB533" s="5">
        <v>1</v>
      </c>
      <c r="AC533" s="5">
        <v>1</v>
      </c>
      <c r="AD533" s="5">
        <v>4</v>
      </c>
      <c r="AE533" s="5">
        <v>1</v>
      </c>
      <c r="AF533" s="5">
        <v>1</v>
      </c>
      <c r="AG533" s="5">
        <v>1</v>
      </c>
      <c r="AH533" s="5">
        <v>1</v>
      </c>
      <c r="AI533" s="5">
        <v>2</v>
      </c>
      <c r="AJ533" s="5">
        <v>3</v>
      </c>
      <c r="AK533" s="5" t="s">
        <v>119</v>
      </c>
      <c r="AL533" s="5">
        <v>1.02</v>
      </c>
      <c r="AM533" s="7">
        <v>2.7599999999999998E-7</v>
      </c>
      <c r="AN533" s="5" t="s">
        <v>36</v>
      </c>
      <c r="AO533" s="5" t="s">
        <v>74</v>
      </c>
      <c r="AP533" s="5" t="s">
        <v>101</v>
      </c>
    </row>
    <row r="534" spans="1:42" x14ac:dyDescent="0.35">
      <c r="A534" s="5" t="s">
        <v>652</v>
      </c>
      <c r="B534" s="10">
        <v>27.647058823529413</v>
      </c>
      <c r="C534" s="5">
        <v>2</v>
      </c>
      <c r="D534" s="5">
        <v>0</v>
      </c>
      <c r="E534" s="10">
        <v>20.125835649999999</v>
      </c>
      <c r="F534" s="10">
        <v>170.25562400000001</v>
      </c>
      <c r="G534" s="10">
        <v>58.338714500000002</v>
      </c>
      <c r="H534" s="10">
        <v>78.866787990000006</v>
      </c>
      <c r="I534" s="10">
        <v>92.669720209999994</v>
      </c>
      <c r="J534" s="10">
        <v>110.5285453</v>
      </c>
      <c r="K534" s="10">
        <v>156.75044689999999</v>
      </c>
      <c r="L534" s="10">
        <v>116.4745624</v>
      </c>
      <c r="M534" s="10">
        <v>1.9875343080000001</v>
      </c>
      <c r="N534" s="10">
        <v>88.259299729999995</v>
      </c>
      <c r="O534" s="10">
        <v>103.53643</v>
      </c>
      <c r="P534" s="10">
        <v>77.070957849999999</v>
      </c>
      <c r="Q534" s="11">
        <f t="shared" si="16"/>
        <v>1</v>
      </c>
      <c r="R534" s="5">
        <v>0</v>
      </c>
      <c r="S534" s="5">
        <v>0</v>
      </c>
      <c r="T534" s="5">
        <v>1</v>
      </c>
      <c r="U534" s="5">
        <v>0</v>
      </c>
      <c r="V534" s="5">
        <v>0</v>
      </c>
      <c r="W534" s="5">
        <v>0</v>
      </c>
      <c r="X534" s="5">
        <v>0</v>
      </c>
      <c r="Y534" s="5">
        <f t="shared" si="17"/>
        <v>14</v>
      </c>
      <c r="Z534" s="5">
        <v>1</v>
      </c>
      <c r="AA534" s="5">
        <v>1</v>
      </c>
      <c r="AB534" s="5">
        <v>1</v>
      </c>
      <c r="AC534" s="5">
        <v>1</v>
      </c>
      <c r="AD534" s="5">
        <v>4</v>
      </c>
      <c r="AE534" s="5">
        <v>1</v>
      </c>
      <c r="AF534" s="5">
        <v>1</v>
      </c>
      <c r="AG534" s="5">
        <v>1</v>
      </c>
      <c r="AH534" s="5">
        <v>1</v>
      </c>
      <c r="AI534" s="5">
        <v>1</v>
      </c>
      <c r="AJ534" s="5">
        <v>1</v>
      </c>
      <c r="AK534" s="5" t="s">
        <v>119</v>
      </c>
      <c r="AL534" s="5">
        <v>1.02</v>
      </c>
      <c r="AM534" s="7">
        <v>1.35E-10</v>
      </c>
      <c r="AN534" s="5" t="s">
        <v>36</v>
      </c>
      <c r="AO534" s="5" t="s">
        <v>53</v>
      </c>
      <c r="AP534" s="5" t="s">
        <v>115</v>
      </c>
    </row>
    <row r="535" spans="1:42" x14ac:dyDescent="0.35">
      <c r="A535" s="5" t="s">
        <v>653</v>
      </c>
      <c r="B535" s="10">
        <v>46.774281805745552</v>
      </c>
      <c r="C535" s="5">
        <v>2</v>
      </c>
      <c r="D535" s="5">
        <v>1</v>
      </c>
      <c r="E535" s="10">
        <v>27.54368569</v>
      </c>
      <c r="F535" s="10">
        <v>172.50830629999999</v>
      </c>
      <c r="G535" s="10">
        <v>81.96757307</v>
      </c>
      <c r="H535" s="10">
        <v>55.374865790000001</v>
      </c>
      <c r="I535" s="10">
        <v>112.1326706</v>
      </c>
      <c r="J535" s="10">
        <v>119.26958759999999</v>
      </c>
      <c r="K535" s="10">
        <v>146.11476060000001</v>
      </c>
      <c r="L535" s="10">
        <v>123.18313259999999</v>
      </c>
      <c r="M535" s="10">
        <v>2.6386476710000002</v>
      </c>
      <c r="N535" s="10">
        <v>89.015776169999995</v>
      </c>
      <c r="O535" s="10">
        <v>106.26674439999999</v>
      </c>
      <c r="P535" s="10">
        <v>78.057886640000007</v>
      </c>
      <c r="Q535" s="11">
        <f t="shared" si="16"/>
        <v>2</v>
      </c>
      <c r="R535" s="5">
        <v>0</v>
      </c>
      <c r="S535" s="5">
        <v>0</v>
      </c>
      <c r="T535" s="5">
        <v>1</v>
      </c>
      <c r="U535" s="5">
        <v>0</v>
      </c>
      <c r="V535" s="5">
        <v>0</v>
      </c>
      <c r="W535" s="5">
        <v>1</v>
      </c>
      <c r="X535" s="5">
        <v>0</v>
      </c>
      <c r="Y535" s="5">
        <f t="shared" si="17"/>
        <v>16</v>
      </c>
      <c r="Z535" s="5">
        <v>2</v>
      </c>
      <c r="AA535" s="5">
        <v>1</v>
      </c>
      <c r="AB535" s="5">
        <v>1</v>
      </c>
      <c r="AC535" s="5">
        <v>2</v>
      </c>
      <c r="AD535" s="5">
        <v>4</v>
      </c>
      <c r="AE535" s="5">
        <v>1</v>
      </c>
      <c r="AF535" s="5">
        <v>1</v>
      </c>
      <c r="AG535" s="5">
        <v>1</v>
      </c>
      <c r="AH535" s="5">
        <v>1</v>
      </c>
      <c r="AI535" s="5">
        <v>1</v>
      </c>
      <c r="AJ535" s="5">
        <v>1</v>
      </c>
      <c r="AK535" s="5" t="s">
        <v>123</v>
      </c>
      <c r="AL535" s="5">
        <v>2.15</v>
      </c>
      <c r="AM535" s="7">
        <v>2.6400000000000001E-8</v>
      </c>
      <c r="AN535" s="5" t="s">
        <v>36</v>
      </c>
      <c r="AO535" s="5" t="s">
        <v>55</v>
      </c>
      <c r="AP535" s="5" t="s">
        <v>56</v>
      </c>
    </row>
    <row r="536" spans="1:42" x14ac:dyDescent="0.35">
      <c r="A536" s="5" t="s">
        <v>654</v>
      </c>
      <c r="B536" s="10">
        <v>48.265389876880988</v>
      </c>
      <c r="C536" s="5">
        <v>1</v>
      </c>
      <c r="D536" s="5">
        <v>1</v>
      </c>
      <c r="E536" s="10">
        <v>25.596533659999999</v>
      </c>
      <c r="F536" s="10">
        <v>164.5673238</v>
      </c>
      <c r="G536" s="10">
        <v>69.321566720000007</v>
      </c>
      <c r="H536" s="10">
        <v>66.458402879999994</v>
      </c>
      <c r="I536" s="10">
        <v>72.341884570000005</v>
      </c>
      <c r="J536" s="10">
        <v>126.6097726</v>
      </c>
      <c r="K536" s="10">
        <v>149.7926683</v>
      </c>
      <c r="L536" s="10">
        <v>118.0905497</v>
      </c>
      <c r="M536" s="10">
        <v>2.253931208</v>
      </c>
      <c r="N536" s="10">
        <v>87.588793760000001</v>
      </c>
      <c r="O536" s="10">
        <v>110.8723394</v>
      </c>
      <c r="P536" s="10">
        <v>76.006245160000006</v>
      </c>
      <c r="Q536" s="11">
        <f t="shared" si="16"/>
        <v>2</v>
      </c>
      <c r="R536" s="5">
        <v>1</v>
      </c>
      <c r="S536" s="5">
        <v>0</v>
      </c>
      <c r="T536" s="5">
        <v>1</v>
      </c>
      <c r="U536" s="5">
        <v>0</v>
      </c>
      <c r="V536" s="5">
        <v>0</v>
      </c>
      <c r="W536" s="5">
        <v>0</v>
      </c>
      <c r="X536" s="5">
        <v>0</v>
      </c>
      <c r="Y536" s="5">
        <f t="shared" si="17"/>
        <v>15</v>
      </c>
      <c r="Z536" s="5">
        <v>2</v>
      </c>
      <c r="AA536" s="5">
        <v>1</v>
      </c>
      <c r="AB536" s="5">
        <v>1</v>
      </c>
      <c r="AC536" s="5">
        <v>1</v>
      </c>
      <c r="AD536" s="5">
        <v>4</v>
      </c>
      <c r="AE536" s="5">
        <v>1</v>
      </c>
      <c r="AF536" s="5">
        <v>1</v>
      </c>
      <c r="AG536" s="5">
        <v>1</v>
      </c>
      <c r="AH536" s="5">
        <v>1</v>
      </c>
      <c r="AI536" s="5">
        <v>1</v>
      </c>
      <c r="AJ536" s="5">
        <v>1</v>
      </c>
      <c r="AK536" s="5" t="s">
        <v>122</v>
      </c>
      <c r="AL536" s="5">
        <v>3.36</v>
      </c>
      <c r="AM536" s="7">
        <v>8.2699999999999996E-11</v>
      </c>
      <c r="AN536" s="5" t="s">
        <v>36</v>
      </c>
      <c r="AO536" s="5" t="s">
        <v>41</v>
      </c>
      <c r="AP536" s="5" t="s">
        <v>42</v>
      </c>
    </row>
    <row r="537" spans="1:42" x14ac:dyDescent="0.35">
      <c r="A537" s="5" t="s">
        <v>655</v>
      </c>
      <c r="B537" s="10">
        <v>33.529411764705884</v>
      </c>
      <c r="C537" s="5">
        <v>2</v>
      </c>
      <c r="D537" s="5">
        <v>0</v>
      </c>
      <c r="E537" s="10">
        <v>23.984666130000001</v>
      </c>
      <c r="F537" s="10">
        <v>171.90467899999999</v>
      </c>
      <c r="G537" s="10">
        <v>70.877611329999993</v>
      </c>
      <c r="H537" s="10">
        <v>81.736513130000006</v>
      </c>
      <c r="I537" s="10">
        <v>116.12347920000001</v>
      </c>
      <c r="J537" s="10">
        <v>112.4719917</v>
      </c>
      <c r="K537" s="10">
        <v>167.55873629999999</v>
      </c>
      <c r="L537" s="10">
        <v>114.15190459999999</v>
      </c>
      <c r="M537" s="10">
        <v>2.0499863509999998</v>
      </c>
      <c r="N537" s="10">
        <v>96.410432529999994</v>
      </c>
      <c r="O537" s="10">
        <v>102.1468953</v>
      </c>
      <c r="P537" s="10">
        <v>82.765777650000004</v>
      </c>
      <c r="Q537" s="11">
        <f t="shared" si="16"/>
        <v>3</v>
      </c>
      <c r="R537" s="5">
        <v>1</v>
      </c>
      <c r="S537" s="5">
        <v>1</v>
      </c>
      <c r="T537" s="5">
        <v>0</v>
      </c>
      <c r="U537" s="5">
        <v>1</v>
      </c>
      <c r="V537" s="5">
        <v>0</v>
      </c>
      <c r="W537" s="5">
        <v>0</v>
      </c>
      <c r="X537" s="5">
        <v>0</v>
      </c>
      <c r="Y537" s="5">
        <f t="shared" si="17"/>
        <v>18</v>
      </c>
      <c r="Z537" s="5">
        <v>1</v>
      </c>
      <c r="AA537" s="5">
        <v>1</v>
      </c>
      <c r="AB537" s="5">
        <v>2</v>
      </c>
      <c r="AC537" s="5">
        <v>1</v>
      </c>
      <c r="AD537" s="5">
        <v>4</v>
      </c>
      <c r="AE537" s="5">
        <v>1</v>
      </c>
      <c r="AF537" s="5">
        <v>1</v>
      </c>
      <c r="AG537" s="5">
        <v>1</v>
      </c>
      <c r="AH537" s="5">
        <v>1</v>
      </c>
      <c r="AI537" s="5">
        <v>2</v>
      </c>
      <c r="AJ537" s="5">
        <v>3</v>
      </c>
      <c r="AK537" s="5" t="s">
        <v>121</v>
      </c>
      <c r="AL537" s="5">
        <v>1.02</v>
      </c>
      <c r="AM537" s="7">
        <v>8.6200000000000004E-8</v>
      </c>
      <c r="AN537" s="5" t="s">
        <v>43</v>
      </c>
      <c r="AO537" s="5" t="s">
        <v>44</v>
      </c>
      <c r="AP537" s="5" t="s">
        <v>45</v>
      </c>
    </row>
    <row r="538" spans="1:42" x14ac:dyDescent="0.35">
      <c r="A538" s="5" t="s">
        <v>656</v>
      </c>
      <c r="B538" s="10">
        <v>35.430916552667576</v>
      </c>
      <c r="C538" s="5">
        <v>1</v>
      </c>
      <c r="D538" s="5">
        <v>2</v>
      </c>
      <c r="E538" s="10">
        <v>17.818144090000001</v>
      </c>
      <c r="F538" s="10">
        <v>157.18156400000001</v>
      </c>
      <c r="G538" s="10">
        <v>44.02158532</v>
      </c>
      <c r="H538" s="10">
        <v>60.97447872</v>
      </c>
      <c r="I538" s="10">
        <v>102.9833677</v>
      </c>
      <c r="J538" s="10">
        <v>108.8016209</v>
      </c>
      <c r="K538" s="10">
        <v>149.4330344</v>
      </c>
      <c r="L538" s="10">
        <v>116.4553049</v>
      </c>
      <c r="M538" s="10">
        <v>2.450747223</v>
      </c>
      <c r="N538" s="10">
        <v>89.469310070000006</v>
      </c>
      <c r="O538" s="10">
        <v>110.6245452</v>
      </c>
      <c r="P538" s="10">
        <v>80.748101770000005</v>
      </c>
      <c r="Q538" s="11">
        <f t="shared" si="16"/>
        <v>0</v>
      </c>
      <c r="R538" s="5">
        <v>0</v>
      </c>
      <c r="S538" s="5">
        <v>0</v>
      </c>
      <c r="T538" s="5">
        <v>0</v>
      </c>
      <c r="U538" s="5">
        <v>0</v>
      </c>
      <c r="V538" s="5">
        <v>0</v>
      </c>
      <c r="W538" s="5">
        <v>0</v>
      </c>
      <c r="X538" s="5">
        <v>0</v>
      </c>
      <c r="Y538" s="5">
        <f t="shared" si="17"/>
        <v>18</v>
      </c>
      <c r="Z538" s="5">
        <v>1</v>
      </c>
      <c r="AA538" s="5">
        <v>1</v>
      </c>
      <c r="AB538" s="5">
        <v>1</v>
      </c>
      <c r="AC538" s="5">
        <v>2</v>
      </c>
      <c r="AD538" s="5">
        <v>4</v>
      </c>
      <c r="AE538" s="5">
        <v>1</v>
      </c>
      <c r="AF538" s="5">
        <v>1</v>
      </c>
      <c r="AG538" s="5">
        <v>1</v>
      </c>
      <c r="AH538" s="5">
        <v>1</v>
      </c>
      <c r="AI538" s="5">
        <v>2</v>
      </c>
      <c r="AJ538" s="5">
        <v>3</v>
      </c>
      <c r="AK538" s="5" t="s">
        <v>120</v>
      </c>
      <c r="AL538" s="5">
        <v>2.19</v>
      </c>
      <c r="AM538" s="7">
        <v>7.7899999999999997E-7</v>
      </c>
      <c r="AN538" s="5" t="s">
        <v>43</v>
      </c>
      <c r="AO538" s="5" t="s">
        <v>72</v>
      </c>
      <c r="AP538" s="5" t="s">
        <v>89</v>
      </c>
    </row>
    <row r="539" spans="1:42" x14ac:dyDescent="0.35">
      <c r="A539" s="5" t="s">
        <v>657</v>
      </c>
      <c r="B539" s="10">
        <v>26.402188782489741</v>
      </c>
      <c r="C539" s="5">
        <v>2</v>
      </c>
      <c r="D539" s="5">
        <v>0</v>
      </c>
      <c r="E539" s="10">
        <v>27.399712789999999</v>
      </c>
      <c r="F539" s="10">
        <v>171.04208929999999</v>
      </c>
      <c r="G539" s="10">
        <v>80.158945639999999</v>
      </c>
      <c r="H539" s="10">
        <v>34.430383839999998</v>
      </c>
      <c r="I539" s="10">
        <v>203.2451653</v>
      </c>
      <c r="J539" s="10">
        <v>136.97425960000001</v>
      </c>
      <c r="K539" s="10">
        <v>288.58795700000002</v>
      </c>
      <c r="L539" s="10">
        <v>482.49655209999997</v>
      </c>
      <c r="M539" s="10">
        <v>8.381781578</v>
      </c>
      <c r="N539" s="10">
        <v>117.0082554</v>
      </c>
      <c r="O539" s="10">
        <v>119.7282064</v>
      </c>
      <c r="P539" s="10">
        <v>93.001343950000006</v>
      </c>
      <c r="Q539" s="11">
        <f t="shared" si="16"/>
        <v>5</v>
      </c>
      <c r="R539" s="5">
        <v>1</v>
      </c>
      <c r="S539" s="5">
        <v>1</v>
      </c>
      <c r="T539" s="5">
        <v>1</v>
      </c>
      <c r="U539" s="5">
        <v>1</v>
      </c>
      <c r="V539" s="5">
        <v>0</v>
      </c>
      <c r="W539" s="5">
        <v>1</v>
      </c>
      <c r="X539" s="5">
        <v>0</v>
      </c>
      <c r="Y539" s="5">
        <f t="shared" si="17"/>
        <v>33</v>
      </c>
      <c r="Z539" s="5">
        <v>2</v>
      </c>
      <c r="AA539" s="5">
        <v>3</v>
      </c>
      <c r="AB539" s="5">
        <v>3</v>
      </c>
      <c r="AC539" s="5">
        <v>4</v>
      </c>
      <c r="AD539" s="5">
        <v>3</v>
      </c>
      <c r="AE539" s="5">
        <v>4</v>
      </c>
      <c r="AF539" s="5">
        <v>3</v>
      </c>
      <c r="AG539" s="5">
        <v>4</v>
      </c>
      <c r="AH539" s="5">
        <v>1</v>
      </c>
      <c r="AI539" s="5">
        <v>3</v>
      </c>
      <c r="AJ539" s="5">
        <v>3</v>
      </c>
      <c r="AK539" s="5" t="s">
        <v>125</v>
      </c>
      <c r="AL539" s="5">
        <v>1.02</v>
      </c>
      <c r="AM539" s="5">
        <v>0.96402223600000003</v>
      </c>
      <c r="AN539" s="5" t="s">
        <v>36</v>
      </c>
      <c r="AO539" s="5" t="s">
        <v>39</v>
      </c>
      <c r="AP539" s="5" t="s">
        <v>81</v>
      </c>
    </row>
    <row r="540" spans="1:42" x14ac:dyDescent="0.35">
      <c r="A540" s="5" t="s">
        <v>658</v>
      </c>
      <c r="B540" s="10">
        <v>34.060191518467853</v>
      </c>
      <c r="C540" s="5">
        <v>2</v>
      </c>
      <c r="D540" s="5">
        <v>2</v>
      </c>
      <c r="E540" s="10">
        <v>19.174941220000001</v>
      </c>
      <c r="F540" s="10">
        <v>169.36384100000001</v>
      </c>
      <c r="G540" s="10">
        <v>55.001613519999999</v>
      </c>
      <c r="H540" s="10">
        <v>70.223024289999998</v>
      </c>
      <c r="I540" s="10">
        <v>114.2447011</v>
      </c>
      <c r="J540" s="10">
        <v>105.5744974</v>
      </c>
      <c r="K540" s="10">
        <v>174.59161159999999</v>
      </c>
      <c r="L540" s="10">
        <v>114.1216433</v>
      </c>
      <c r="M540" s="10">
        <v>2.4862445530000001</v>
      </c>
      <c r="N540" s="10">
        <v>88.277515030000004</v>
      </c>
      <c r="O540" s="10">
        <v>108.43491899999999</v>
      </c>
      <c r="P540" s="10">
        <v>83.509088930000004</v>
      </c>
      <c r="Q540" s="11">
        <f t="shared" si="16"/>
        <v>1</v>
      </c>
      <c r="R540" s="5">
        <v>0</v>
      </c>
      <c r="S540" s="5">
        <v>0</v>
      </c>
      <c r="T540" s="5">
        <v>0</v>
      </c>
      <c r="U540" s="5">
        <v>0</v>
      </c>
      <c r="V540" s="5">
        <v>0</v>
      </c>
      <c r="W540" s="5">
        <v>0</v>
      </c>
      <c r="X540" s="5">
        <v>1</v>
      </c>
      <c r="Y540" s="5">
        <f t="shared" si="17"/>
        <v>18</v>
      </c>
      <c r="Z540" s="5">
        <v>1</v>
      </c>
      <c r="AA540" s="5">
        <v>1</v>
      </c>
      <c r="AB540" s="5">
        <v>2</v>
      </c>
      <c r="AC540" s="5">
        <v>1</v>
      </c>
      <c r="AD540" s="5">
        <v>4</v>
      </c>
      <c r="AE540" s="5">
        <v>1</v>
      </c>
      <c r="AF540" s="5">
        <v>1</v>
      </c>
      <c r="AG540" s="5">
        <v>1</v>
      </c>
      <c r="AH540" s="5">
        <v>1</v>
      </c>
      <c r="AI540" s="5">
        <v>2</v>
      </c>
      <c r="AJ540" s="5">
        <v>3</v>
      </c>
      <c r="AK540" s="5" t="s">
        <v>121</v>
      </c>
      <c r="AL540" s="5">
        <v>1.02</v>
      </c>
      <c r="AM540" s="7">
        <v>1.81E-6</v>
      </c>
      <c r="AN540" s="5" t="s">
        <v>76</v>
      </c>
      <c r="AO540" s="5" t="s">
        <v>77</v>
      </c>
      <c r="AP540" s="5" t="s">
        <v>85</v>
      </c>
    </row>
    <row r="541" spans="1:42" x14ac:dyDescent="0.35">
      <c r="A541" s="5" t="s">
        <v>659</v>
      </c>
      <c r="B541" s="10">
        <v>35.893296853625174</v>
      </c>
      <c r="C541" s="5">
        <v>1</v>
      </c>
      <c r="D541" s="5">
        <v>0</v>
      </c>
      <c r="E541" s="10">
        <v>27.594692850000001</v>
      </c>
      <c r="F541" s="10">
        <v>166.96639020000001</v>
      </c>
      <c r="G541" s="10">
        <v>76.927865080000004</v>
      </c>
      <c r="H541" s="10">
        <v>59.860409949999998</v>
      </c>
      <c r="I541" s="10">
        <v>94.992541560000006</v>
      </c>
      <c r="J541" s="10">
        <v>108.40745149999999</v>
      </c>
      <c r="K541" s="10">
        <v>143.6419118</v>
      </c>
      <c r="L541" s="10">
        <v>123.8294203</v>
      </c>
      <c r="M541" s="10">
        <v>2.3996145690000001</v>
      </c>
      <c r="N541" s="10">
        <v>89.308350680000004</v>
      </c>
      <c r="O541" s="10">
        <v>108.54456589999999</v>
      </c>
      <c r="P541" s="10">
        <v>80.769506579999998</v>
      </c>
      <c r="Q541" s="11">
        <f t="shared" si="16"/>
        <v>1</v>
      </c>
      <c r="R541" s="5">
        <v>1</v>
      </c>
      <c r="S541" s="5">
        <v>0</v>
      </c>
      <c r="T541" s="5">
        <v>0</v>
      </c>
      <c r="U541" s="5">
        <v>0</v>
      </c>
      <c r="V541" s="5">
        <v>0</v>
      </c>
      <c r="W541" s="5">
        <v>0</v>
      </c>
      <c r="X541" s="5">
        <v>0</v>
      </c>
      <c r="Y541" s="5">
        <f t="shared" si="17"/>
        <v>19</v>
      </c>
      <c r="Z541" s="5">
        <v>2</v>
      </c>
      <c r="AA541" s="5">
        <v>1</v>
      </c>
      <c r="AB541" s="5">
        <v>1</v>
      </c>
      <c r="AC541" s="5">
        <v>2</v>
      </c>
      <c r="AD541" s="5">
        <v>4</v>
      </c>
      <c r="AE541" s="5">
        <v>1</v>
      </c>
      <c r="AF541" s="5">
        <v>1</v>
      </c>
      <c r="AG541" s="5">
        <v>1</v>
      </c>
      <c r="AH541" s="5">
        <v>1</v>
      </c>
      <c r="AI541" s="5">
        <v>2</v>
      </c>
      <c r="AJ541" s="5">
        <v>3</v>
      </c>
      <c r="AK541" s="5" t="s">
        <v>120</v>
      </c>
      <c r="AL541" s="5">
        <v>2.19</v>
      </c>
      <c r="AM541" s="7">
        <v>5.5300000000000004E-7</v>
      </c>
      <c r="AN541" s="5" t="s">
        <v>36</v>
      </c>
      <c r="AO541" s="5" t="s">
        <v>66</v>
      </c>
      <c r="AP541" s="5" t="s">
        <v>106</v>
      </c>
    </row>
    <row r="542" spans="1:42" x14ac:dyDescent="0.35">
      <c r="A542" s="5" t="s">
        <v>660</v>
      </c>
      <c r="B542" s="10">
        <v>47.532147742818054</v>
      </c>
      <c r="C542" s="5">
        <v>2</v>
      </c>
      <c r="D542" s="5">
        <v>1</v>
      </c>
      <c r="E542" s="10">
        <v>23.581571289999999</v>
      </c>
      <c r="F542" s="10">
        <v>170.54219939999999</v>
      </c>
      <c r="G542" s="10">
        <v>68.58615537</v>
      </c>
      <c r="H542" s="10">
        <v>66.712898910000007</v>
      </c>
      <c r="I542" s="10">
        <v>120.114926</v>
      </c>
      <c r="J542" s="10">
        <v>123.9994291</v>
      </c>
      <c r="K542" s="10">
        <v>152.37407300000001</v>
      </c>
      <c r="L542" s="10">
        <v>116.6839835</v>
      </c>
      <c r="M542" s="10">
        <v>2.2840271589999999</v>
      </c>
      <c r="N542" s="10">
        <v>85.433569610000006</v>
      </c>
      <c r="O542" s="10">
        <v>119.77647450000001</v>
      </c>
      <c r="P542" s="10">
        <v>78.422270710000006</v>
      </c>
      <c r="Q542" s="11">
        <f t="shared" si="16"/>
        <v>3</v>
      </c>
      <c r="R542" s="5">
        <v>1</v>
      </c>
      <c r="S542" s="5">
        <v>0</v>
      </c>
      <c r="T542" s="5">
        <v>1</v>
      </c>
      <c r="U542" s="5">
        <v>0</v>
      </c>
      <c r="V542" s="5">
        <v>1</v>
      </c>
      <c r="W542" s="5">
        <v>0</v>
      </c>
      <c r="X542" s="5">
        <v>0</v>
      </c>
      <c r="Y542" s="5">
        <f t="shared" si="17"/>
        <v>14</v>
      </c>
      <c r="Z542" s="5">
        <v>1</v>
      </c>
      <c r="AA542" s="5">
        <v>1</v>
      </c>
      <c r="AB542" s="5">
        <v>1</v>
      </c>
      <c r="AC542" s="5">
        <v>1</v>
      </c>
      <c r="AD542" s="5">
        <v>4</v>
      </c>
      <c r="AE542" s="5">
        <v>1</v>
      </c>
      <c r="AF542" s="5">
        <v>1</v>
      </c>
      <c r="AG542" s="5">
        <v>1</v>
      </c>
      <c r="AH542" s="5">
        <v>1</v>
      </c>
      <c r="AI542" s="5">
        <v>1</v>
      </c>
      <c r="AJ542" s="5">
        <v>1</v>
      </c>
      <c r="AK542" s="5" t="s">
        <v>123</v>
      </c>
      <c r="AL542" s="5">
        <v>2.15</v>
      </c>
      <c r="AM542" s="7">
        <v>1.2299999999999999E-8</v>
      </c>
      <c r="AN542" s="5" t="s">
        <v>76</v>
      </c>
      <c r="AO542" s="5" t="s">
        <v>77</v>
      </c>
      <c r="AP542" s="5" t="s">
        <v>85</v>
      </c>
    </row>
    <row r="543" spans="1:42" x14ac:dyDescent="0.35">
      <c r="A543" s="5" t="s">
        <v>661</v>
      </c>
      <c r="B543" s="10">
        <v>43.444596443228455</v>
      </c>
      <c r="C543" s="5">
        <v>2</v>
      </c>
      <c r="D543" s="5">
        <v>0</v>
      </c>
      <c r="E543" s="10">
        <v>23.17221563</v>
      </c>
      <c r="F543" s="10">
        <v>168.4260941</v>
      </c>
      <c r="G543" s="10">
        <v>65.733433160000004</v>
      </c>
      <c r="H543" s="10">
        <v>66.952264119999995</v>
      </c>
      <c r="I543" s="10">
        <v>116.7681724</v>
      </c>
      <c r="J543" s="10">
        <v>121.53489639999999</v>
      </c>
      <c r="K543" s="10">
        <v>145.6072297</v>
      </c>
      <c r="L543" s="10">
        <v>119.8381148</v>
      </c>
      <c r="M543" s="10">
        <v>2.1747917210000001</v>
      </c>
      <c r="N543" s="10">
        <v>87.636128290000002</v>
      </c>
      <c r="O543" s="10">
        <v>115.5949159</v>
      </c>
      <c r="P543" s="10">
        <v>80.299268799999993</v>
      </c>
      <c r="Q543" s="11">
        <f t="shared" si="16"/>
        <v>3</v>
      </c>
      <c r="R543" s="5">
        <v>1</v>
      </c>
      <c r="S543" s="5">
        <v>1</v>
      </c>
      <c r="T543" s="5">
        <v>1</v>
      </c>
      <c r="U543" s="5">
        <v>0</v>
      </c>
      <c r="V543" s="5">
        <v>0</v>
      </c>
      <c r="W543" s="5">
        <v>0</v>
      </c>
      <c r="X543" s="5">
        <v>0</v>
      </c>
      <c r="Y543" s="5">
        <f t="shared" si="17"/>
        <v>17</v>
      </c>
      <c r="Z543" s="5">
        <v>1</v>
      </c>
      <c r="AA543" s="5">
        <v>1</v>
      </c>
      <c r="AB543" s="5">
        <v>1</v>
      </c>
      <c r="AC543" s="5">
        <v>1</v>
      </c>
      <c r="AD543" s="5">
        <v>4</v>
      </c>
      <c r="AE543" s="5">
        <v>1</v>
      </c>
      <c r="AF543" s="5">
        <v>1</v>
      </c>
      <c r="AG543" s="5">
        <v>1</v>
      </c>
      <c r="AH543" s="5">
        <v>1</v>
      </c>
      <c r="AI543" s="5">
        <v>2</v>
      </c>
      <c r="AJ543" s="5">
        <v>3</v>
      </c>
      <c r="AK543" s="5" t="s">
        <v>123</v>
      </c>
      <c r="AL543" s="5">
        <v>1.02</v>
      </c>
      <c r="AM543" s="7">
        <v>1.0800000000000001E-8</v>
      </c>
      <c r="AN543" s="5" t="s">
        <v>36</v>
      </c>
      <c r="AO543" s="5" t="s">
        <v>39</v>
      </c>
      <c r="AP543" s="5" t="s">
        <v>60</v>
      </c>
    </row>
    <row r="544" spans="1:42" x14ac:dyDescent="0.35">
      <c r="A544" s="5" t="s">
        <v>662</v>
      </c>
      <c r="B544" s="10">
        <v>30.09028727770178</v>
      </c>
      <c r="C544" s="5">
        <v>1</v>
      </c>
      <c r="D544" s="5">
        <v>0</v>
      </c>
      <c r="E544" s="10">
        <v>20.836074279999998</v>
      </c>
      <c r="F544" s="10">
        <v>163.0101349</v>
      </c>
      <c r="G544" s="10">
        <v>55.366250180000002</v>
      </c>
      <c r="H544" s="10">
        <v>65.506303990000006</v>
      </c>
      <c r="I544" s="10">
        <v>93.172745250000006</v>
      </c>
      <c r="J544" s="10">
        <v>115.4232264</v>
      </c>
      <c r="K544" s="10">
        <v>145.7299553</v>
      </c>
      <c r="L544" s="10">
        <v>116.914782</v>
      </c>
      <c r="M544" s="10">
        <v>2.2246707020000001</v>
      </c>
      <c r="N544" s="10">
        <v>98.364167499999994</v>
      </c>
      <c r="O544" s="10">
        <v>111.4938557</v>
      </c>
      <c r="P544" s="10">
        <v>80.47264921</v>
      </c>
      <c r="Q544" s="11">
        <f t="shared" si="16"/>
        <v>0</v>
      </c>
      <c r="R544" s="5">
        <v>0</v>
      </c>
      <c r="S544" s="5">
        <v>0</v>
      </c>
      <c r="T544" s="5">
        <v>0</v>
      </c>
      <c r="U544" s="5">
        <v>0</v>
      </c>
      <c r="V544" s="5">
        <v>0</v>
      </c>
      <c r="W544" s="5">
        <v>0</v>
      </c>
      <c r="X544" s="5">
        <v>0</v>
      </c>
      <c r="Y544" s="5">
        <f t="shared" si="17"/>
        <v>17</v>
      </c>
      <c r="Z544" s="5">
        <v>1</v>
      </c>
      <c r="AA544" s="5">
        <v>1</v>
      </c>
      <c r="AB544" s="5">
        <v>1</v>
      </c>
      <c r="AC544" s="5">
        <v>1</v>
      </c>
      <c r="AD544" s="5">
        <v>4</v>
      </c>
      <c r="AE544" s="5">
        <v>1</v>
      </c>
      <c r="AF544" s="5">
        <v>1</v>
      </c>
      <c r="AG544" s="5">
        <v>1</v>
      </c>
      <c r="AH544" s="5">
        <v>1</v>
      </c>
      <c r="AI544" s="5">
        <v>2</v>
      </c>
      <c r="AJ544" s="5">
        <v>3</v>
      </c>
      <c r="AK544" s="5" t="s">
        <v>120</v>
      </c>
      <c r="AL544" s="5">
        <v>2.19</v>
      </c>
      <c r="AM544" s="7">
        <v>2.2100000000000001E-7</v>
      </c>
      <c r="AN544" s="5" t="s">
        <v>36</v>
      </c>
      <c r="AO544" s="5" t="s">
        <v>39</v>
      </c>
      <c r="AP544" s="5" t="s">
        <v>71</v>
      </c>
    </row>
    <row r="545" spans="1:42" x14ac:dyDescent="0.35">
      <c r="A545" s="5" t="s">
        <v>663</v>
      </c>
      <c r="B545" s="10">
        <v>20.943912448700409</v>
      </c>
      <c r="C545" s="5">
        <v>1</v>
      </c>
      <c r="D545" s="5">
        <v>0</v>
      </c>
      <c r="E545" s="10">
        <v>27.806651680000002</v>
      </c>
      <c r="F545" s="10">
        <v>161.39758019999999</v>
      </c>
      <c r="G545" s="10">
        <v>72.434044389999997</v>
      </c>
      <c r="H545" s="10">
        <v>68.503989750000002</v>
      </c>
      <c r="I545" s="10">
        <v>90.451336920000003</v>
      </c>
      <c r="J545" s="10">
        <v>111.23161279999999</v>
      </c>
      <c r="K545" s="10">
        <v>180.14306239999999</v>
      </c>
      <c r="L545" s="10">
        <v>117.6670724</v>
      </c>
      <c r="M545" s="10">
        <v>2.6296725639999998</v>
      </c>
      <c r="N545" s="10">
        <v>91.845527709999999</v>
      </c>
      <c r="O545" s="10">
        <v>108.44346520000001</v>
      </c>
      <c r="P545" s="10">
        <v>81.156657460000005</v>
      </c>
      <c r="Q545" s="11">
        <f t="shared" si="16"/>
        <v>1</v>
      </c>
      <c r="R545" s="5">
        <v>0</v>
      </c>
      <c r="S545" s="5">
        <v>0</v>
      </c>
      <c r="T545" s="5">
        <v>1</v>
      </c>
      <c r="U545" s="5">
        <v>0</v>
      </c>
      <c r="V545" s="5">
        <v>0</v>
      </c>
      <c r="W545" s="5">
        <v>0</v>
      </c>
      <c r="X545" s="5">
        <v>0</v>
      </c>
      <c r="Y545" s="5">
        <f t="shared" si="17"/>
        <v>19</v>
      </c>
      <c r="Z545" s="5">
        <v>2</v>
      </c>
      <c r="AA545" s="5">
        <v>1</v>
      </c>
      <c r="AB545" s="5">
        <v>2</v>
      </c>
      <c r="AC545" s="5">
        <v>1</v>
      </c>
      <c r="AD545" s="5">
        <v>4</v>
      </c>
      <c r="AE545" s="5">
        <v>1</v>
      </c>
      <c r="AF545" s="5">
        <v>1</v>
      </c>
      <c r="AG545" s="5">
        <v>1</v>
      </c>
      <c r="AH545" s="5">
        <v>1</v>
      </c>
      <c r="AI545" s="5">
        <v>2</v>
      </c>
      <c r="AJ545" s="5">
        <v>3</v>
      </c>
      <c r="AK545" s="5" t="s">
        <v>35</v>
      </c>
      <c r="AL545" s="5">
        <v>2.19</v>
      </c>
      <c r="AM545" s="7">
        <v>2.7699999999999999E-5</v>
      </c>
      <c r="AN545" s="5" t="s">
        <v>63</v>
      </c>
      <c r="AO545" s="5" t="s">
        <v>64</v>
      </c>
      <c r="AP545" s="5" t="s">
        <v>97</v>
      </c>
    </row>
    <row r="546" spans="1:42" x14ac:dyDescent="0.35">
      <c r="A546" s="5" t="s">
        <v>664</v>
      </c>
      <c r="B546" s="10">
        <v>48.303693570451436</v>
      </c>
      <c r="C546" s="5">
        <v>2</v>
      </c>
      <c r="D546" s="5">
        <v>0</v>
      </c>
      <c r="E546" s="10">
        <v>22.310392350000001</v>
      </c>
      <c r="F546" s="10">
        <v>168.25606669999999</v>
      </c>
      <c r="G546" s="10">
        <v>63.160952719999997</v>
      </c>
      <c r="H546" s="10">
        <v>63.634810479999999</v>
      </c>
      <c r="I546" s="10">
        <v>116.8850474</v>
      </c>
      <c r="J546" s="10">
        <v>124.4274915</v>
      </c>
      <c r="K546" s="10">
        <v>146.150384</v>
      </c>
      <c r="L546" s="10">
        <v>122.0209784</v>
      </c>
      <c r="M546" s="10">
        <v>2.2967049460000002</v>
      </c>
      <c r="N546" s="10">
        <v>89.61154793</v>
      </c>
      <c r="O546" s="10">
        <v>100.73455439999999</v>
      </c>
      <c r="P546" s="10">
        <v>81.477910609999995</v>
      </c>
      <c r="Q546" s="11">
        <f t="shared" si="16"/>
        <v>3</v>
      </c>
      <c r="R546" s="5">
        <v>0</v>
      </c>
      <c r="S546" s="5">
        <v>1</v>
      </c>
      <c r="T546" s="5">
        <v>1</v>
      </c>
      <c r="U546" s="5">
        <v>0</v>
      </c>
      <c r="V546" s="5">
        <v>0</v>
      </c>
      <c r="W546" s="5">
        <v>0</v>
      </c>
      <c r="X546" s="5">
        <v>1</v>
      </c>
      <c r="Y546" s="5">
        <f t="shared" si="17"/>
        <v>18</v>
      </c>
      <c r="Z546" s="5">
        <v>1</v>
      </c>
      <c r="AA546" s="5">
        <v>1</v>
      </c>
      <c r="AB546" s="5">
        <v>1</v>
      </c>
      <c r="AC546" s="5">
        <v>2</v>
      </c>
      <c r="AD546" s="5">
        <v>4</v>
      </c>
      <c r="AE546" s="5">
        <v>1</v>
      </c>
      <c r="AF546" s="5">
        <v>1</v>
      </c>
      <c r="AG546" s="5">
        <v>1</v>
      </c>
      <c r="AH546" s="5">
        <v>1</v>
      </c>
      <c r="AI546" s="5">
        <v>2</v>
      </c>
      <c r="AJ546" s="5">
        <v>3</v>
      </c>
      <c r="AK546" s="5" t="s">
        <v>123</v>
      </c>
      <c r="AL546" s="5">
        <v>2.15</v>
      </c>
      <c r="AM546" s="7">
        <v>2.8599999999999999E-10</v>
      </c>
      <c r="AN546" s="5" t="s">
        <v>36</v>
      </c>
      <c r="AO546" s="5" t="s">
        <v>47</v>
      </c>
      <c r="AP546" s="5" t="s">
        <v>103</v>
      </c>
    </row>
    <row r="547" spans="1:42" x14ac:dyDescent="0.35">
      <c r="A547" s="5" t="s">
        <v>665</v>
      </c>
      <c r="B547" s="10">
        <v>46.727770177838579</v>
      </c>
      <c r="C547" s="5">
        <v>1</v>
      </c>
      <c r="D547" s="5">
        <v>1</v>
      </c>
      <c r="E547" s="10">
        <v>15.884298830000001</v>
      </c>
      <c r="F547" s="10">
        <v>163.35801979999999</v>
      </c>
      <c r="G547" s="10">
        <v>42.38858991</v>
      </c>
      <c r="H547" s="10">
        <v>60.064008029999997</v>
      </c>
      <c r="I547" s="10">
        <v>75.639771949999997</v>
      </c>
      <c r="J547" s="10">
        <v>117.64010330000001</v>
      </c>
      <c r="K547" s="10">
        <v>149.16699869999999</v>
      </c>
      <c r="L547" s="10">
        <v>117.7347168</v>
      </c>
      <c r="M547" s="10">
        <v>2.4834672800000002</v>
      </c>
      <c r="N547" s="10">
        <v>94.90037203</v>
      </c>
      <c r="O547" s="10">
        <v>111.0823415</v>
      </c>
      <c r="P547" s="10">
        <v>89.912106030000004</v>
      </c>
      <c r="Q547" s="11">
        <f t="shared" si="16"/>
        <v>4</v>
      </c>
      <c r="R547" s="5">
        <v>1</v>
      </c>
      <c r="S547" s="5">
        <v>1</v>
      </c>
      <c r="T547" s="5">
        <v>0</v>
      </c>
      <c r="U547" s="5">
        <v>1</v>
      </c>
      <c r="V547" s="5">
        <v>1</v>
      </c>
      <c r="W547" s="5">
        <v>0</v>
      </c>
      <c r="X547" s="5">
        <v>0</v>
      </c>
      <c r="Y547" s="5">
        <f t="shared" si="17"/>
        <v>19</v>
      </c>
      <c r="Z547" s="5">
        <v>1</v>
      </c>
      <c r="AA547" s="5">
        <v>1</v>
      </c>
      <c r="AB547" s="5">
        <v>1</v>
      </c>
      <c r="AC547" s="5">
        <v>2</v>
      </c>
      <c r="AD547" s="5">
        <v>4</v>
      </c>
      <c r="AE547" s="5">
        <v>1</v>
      </c>
      <c r="AF547" s="5">
        <v>1</v>
      </c>
      <c r="AG547" s="5">
        <v>1</v>
      </c>
      <c r="AH547" s="5">
        <v>1</v>
      </c>
      <c r="AI547" s="5">
        <v>3</v>
      </c>
      <c r="AJ547" s="5">
        <v>3</v>
      </c>
      <c r="AK547" s="5" t="s">
        <v>122</v>
      </c>
      <c r="AL547" s="5">
        <v>3.36</v>
      </c>
      <c r="AM547" s="7">
        <v>3.7500000000000001E-7</v>
      </c>
      <c r="AN547" s="5" t="s">
        <v>49</v>
      </c>
      <c r="AO547" s="5" t="s">
        <v>47</v>
      </c>
      <c r="AP547" s="5" t="s">
        <v>100</v>
      </c>
    </row>
    <row r="548" spans="1:42" x14ac:dyDescent="0.35">
      <c r="A548" s="5" t="s">
        <v>666</v>
      </c>
      <c r="B548" s="10">
        <v>40.779753761969907</v>
      </c>
      <c r="C548" s="5">
        <v>2</v>
      </c>
      <c r="D548" s="5">
        <v>0</v>
      </c>
      <c r="E548" s="10">
        <v>28.061590509999998</v>
      </c>
      <c r="F548" s="10">
        <v>169.72309580000001</v>
      </c>
      <c r="G548" s="10">
        <v>80.834019100000006</v>
      </c>
      <c r="H548" s="10">
        <v>68.736232490000006</v>
      </c>
      <c r="I548" s="10">
        <v>109.5633698</v>
      </c>
      <c r="J548" s="10">
        <v>119.22452699999999</v>
      </c>
      <c r="K548" s="10">
        <v>148.3798305</v>
      </c>
      <c r="L548" s="10">
        <v>116.9713295</v>
      </c>
      <c r="M548" s="10">
        <v>2.1586843670000002</v>
      </c>
      <c r="N548" s="10">
        <v>89.642342009999993</v>
      </c>
      <c r="O548" s="10">
        <v>105.4144651</v>
      </c>
      <c r="P548" s="10">
        <v>75.490434840000006</v>
      </c>
      <c r="Q548" s="11">
        <f t="shared" si="16"/>
        <v>4</v>
      </c>
      <c r="R548" s="5">
        <v>1</v>
      </c>
      <c r="S548" s="5">
        <v>0</v>
      </c>
      <c r="T548" s="5">
        <v>1</v>
      </c>
      <c r="U548" s="5">
        <v>0</v>
      </c>
      <c r="V548" s="5">
        <v>1</v>
      </c>
      <c r="W548" s="5">
        <v>0</v>
      </c>
      <c r="X548" s="5">
        <v>1</v>
      </c>
      <c r="Y548" s="5">
        <f t="shared" si="17"/>
        <v>15</v>
      </c>
      <c r="Z548" s="5">
        <v>2</v>
      </c>
      <c r="AA548" s="5">
        <v>1</v>
      </c>
      <c r="AB548" s="5">
        <v>1</v>
      </c>
      <c r="AC548" s="5">
        <v>1</v>
      </c>
      <c r="AD548" s="5">
        <v>4</v>
      </c>
      <c r="AE548" s="5">
        <v>1</v>
      </c>
      <c r="AF548" s="5">
        <v>1</v>
      </c>
      <c r="AG548" s="5">
        <v>1</v>
      </c>
      <c r="AH548" s="5">
        <v>1</v>
      </c>
      <c r="AI548" s="5">
        <v>1</v>
      </c>
      <c r="AJ548" s="5">
        <v>1</v>
      </c>
      <c r="AK548" s="5" t="s">
        <v>123</v>
      </c>
      <c r="AL548" s="5">
        <v>1.02</v>
      </c>
      <c r="AM548" s="7">
        <v>1.5799999999999999E-9</v>
      </c>
      <c r="AN548" s="5" t="s">
        <v>76</v>
      </c>
      <c r="AO548" s="5" t="s">
        <v>77</v>
      </c>
      <c r="AP548" s="5" t="s">
        <v>78</v>
      </c>
    </row>
    <row r="549" spans="1:42" x14ac:dyDescent="0.35">
      <c r="A549" s="5" t="s">
        <v>667</v>
      </c>
      <c r="B549" s="10">
        <v>16.361149110807112</v>
      </c>
      <c r="C549" s="5">
        <v>2</v>
      </c>
      <c r="D549" s="5">
        <v>0</v>
      </c>
      <c r="E549" s="10">
        <v>24.76665465</v>
      </c>
      <c r="F549" s="10">
        <v>165.1030586</v>
      </c>
      <c r="G549" s="10">
        <v>67.511473339999995</v>
      </c>
      <c r="H549" s="10">
        <v>79.275768200000002</v>
      </c>
      <c r="I549" s="10">
        <v>92.237520200000006</v>
      </c>
      <c r="J549" s="10">
        <v>111.5745847</v>
      </c>
      <c r="K549" s="10">
        <v>151.22474460000001</v>
      </c>
      <c r="L549" s="10">
        <v>116.0372679</v>
      </c>
      <c r="M549" s="10">
        <v>1.9075784200000001</v>
      </c>
      <c r="N549" s="10">
        <v>92.064750419999996</v>
      </c>
      <c r="O549" s="10">
        <v>112.15558299999999</v>
      </c>
      <c r="P549" s="10">
        <v>81.756256949999994</v>
      </c>
      <c r="Q549" s="11">
        <f t="shared" si="16"/>
        <v>2</v>
      </c>
      <c r="R549" s="5">
        <v>0</v>
      </c>
      <c r="S549" s="5">
        <v>0</v>
      </c>
      <c r="T549" s="5">
        <v>1</v>
      </c>
      <c r="U549" s="5">
        <v>0</v>
      </c>
      <c r="V549" s="5">
        <v>0</v>
      </c>
      <c r="W549" s="5">
        <v>0</v>
      </c>
      <c r="X549" s="5">
        <v>1</v>
      </c>
      <c r="Y549" s="5">
        <f t="shared" si="17"/>
        <v>17</v>
      </c>
      <c r="Z549" s="5">
        <v>1</v>
      </c>
      <c r="AA549" s="5">
        <v>1</v>
      </c>
      <c r="AB549" s="5">
        <v>1</v>
      </c>
      <c r="AC549" s="5">
        <v>1</v>
      </c>
      <c r="AD549" s="5">
        <v>4</v>
      </c>
      <c r="AE549" s="5">
        <v>1</v>
      </c>
      <c r="AF549" s="5">
        <v>1</v>
      </c>
      <c r="AG549" s="5">
        <v>1</v>
      </c>
      <c r="AH549" s="5">
        <v>1</v>
      </c>
      <c r="AI549" s="5">
        <v>2</v>
      </c>
      <c r="AJ549" s="5">
        <v>3</v>
      </c>
      <c r="AK549" s="5" t="s">
        <v>119</v>
      </c>
      <c r="AL549" s="5">
        <v>1.02</v>
      </c>
      <c r="AM549" s="7">
        <v>1.5900000000000001E-7</v>
      </c>
      <c r="AN549" s="5" t="s">
        <v>36</v>
      </c>
      <c r="AO549" s="5" t="s">
        <v>37</v>
      </c>
      <c r="AP549" s="5" t="s">
        <v>38</v>
      </c>
    </row>
    <row r="550" spans="1:42" x14ac:dyDescent="0.35">
      <c r="A550" s="5" t="s">
        <v>668</v>
      </c>
      <c r="B550" s="10">
        <v>24.79343365253078</v>
      </c>
      <c r="C550" s="5">
        <v>2</v>
      </c>
      <c r="D550" s="5">
        <v>0</v>
      </c>
      <c r="E550" s="10">
        <v>29.946821870000001</v>
      </c>
      <c r="F550" s="10">
        <v>167.6644479</v>
      </c>
      <c r="G550" s="10">
        <v>84.184610320000004</v>
      </c>
      <c r="H550" s="10">
        <v>73.410623470000004</v>
      </c>
      <c r="I550" s="10">
        <v>91.102048760000002</v>
      </c>
      <c r="J550" s="10">
        <v>107.8089975</v>
      </c>
      <c r="K550" s="10">
        <v>160.64313630000001</v>
      </c>
      <c r="L550" s="10">
        <v>123.38436660000001</v>
      </c>
      <c r="M550" s="10">
        <v>2.1882818689999999</v>
      </c>
      <c r="N550" s="10">
        <v>94.592407660000006</v>
      </c>
      <c r="O550" s="10">
        <v>117.2179683</v>
      </c>
      <c r="P550" s="10">
        <v>77.390875010000002</v>
      </c>
      <c r="Q550" s="11">
        <f t="shared" si="16"/>
        <v>1</v>
      </c>
      <c r="R550" s="5">
        <v>0</v>
      </c>
      <c r="S550" s="5">
        <v>0</v>
      </c>
      <c r="T550" s="5">
        <v>1</v>
      </c>
      <c r="U550" s="5">
        <v>0</v>
      </c>
      <c r="V550" s="5">
        <v>0</v>
      </c>
      <c r="W550" s="5">
        <v>0</v>
      </c>
      <c r="X550" s="5">
        <v>0</v>
      </c>
      <c r="Y550" s="5">
        <f t="shared" si="17"/>
        <v>17</v>
      </c>
      <c r="Z550" s="5">
        <v>3</v>
      </c>
      <c r="AA550" s="5">
        <v>1</v>
      </c>
      <c r="AB550" s="5">
        <v>2</v>
      </c>
      <c r="AC550" s="5">
        <v>1</v>
      </c>
      <c r="AD550" s="5">
        <v>4</v>
      </c>
      <c r="AE550" s="5">
        <v>1</v>
      </c>
      <c r="AF550" s="5">
        <v>1</v>
      </c>
      <c r="AG550" s="5">
        <v>1</v>
      </c>
      <c r="AH550" s="5">
        <v>1</v>
      </c>
      <c r="AI550" s="5">
        <v>1</v>
      </c>
      <c r="AJ550" s="5">
        <v>1</v>
      </c>
      <c r="AK550" s="5" t="s">
        <v>119</v>
      </c>
      <c r="AL550" s="5">
        <v>1.02</v>
      </c>
      <c r="AM550" s="7">
        <v>1.01E-5</v>
      </c>
      <c r="AN550" s="5" t="s">
        <v>36</v>
      </c>
      <c r="AO550" s="5" t="s">
        <v>98</v>
      </c>
      <c r="AP550" s="5" t="s">
        <v>99</v>
      </c>
    </row>
    <row r="551" spans="1:42" x14ac:dyDescent="0.35">
      <c r="A551" s="5" t="s">
        <v>669</v>
      </c>
      <c r="B551" s="10">
        <v>44.339261285909714</v>
      </c>
      <c r="C551" s="5">
        <v>2</v>
      </c>
      <c r="D551" s="5">
        <v>1</v>
      </c>
      <c r="E551" s="10">
        <v>25.5737445</v>
      </c>
      <c r="F551" s="10">
        <v>166.59229579999999</v>
      </c>
      <c r="G551" s="10">
        <v>70.974795279999995</v>
      </c>
      <c r="H551" s="10">
        <v>67.509757039999997</v>
      </c>
      <c r="I551" s="10">
        <v>116.9757439</v>
      </c>
      <c r="J551" s="10">
        <v>118.730558</v>
      </c>
      <c r="K551" s="10">
        <v>148.1708136</v>
      </c>
      <c r="L551" s="10">
        <v>125.20830979999999</v>
      </c>
      <c r="M551" s="10">
        <v>2.1948059089999998</v>
      </c>
      <c r="N551" s="10">
        <v>85.886607049999995</v>
      </c>
      <c r="O551" s="10">
        <v>109.0394067</v>
      </c>
      <c r="P551" s="10">
        <v>84.111965990000002</v>
      </c>
      <c r="Q551" s="11">
        <f t="shared" si="16"/>
        <v>2</v>
      </c>
      <c r="R551" s="5">
        <v>1</v>
      </c>
      <c r="S551" s="5">
        <v>0</v>
      </c>
      <c r="T551" s="5">
        <v>1</v>
      </c>
      <c r="U551" s="5">
        <v>0</v>
      </c>
      <c r="V551" s="5">
        <v>0</v>
      </c>
      <c r="W551" s="5">
        <v>0</v>
      </c>
      <c r="X551" s="5">
        <v>0</v>
      </c>
      <c r="Y551" s="5">
        <f t="shared" si="17"/>
        <v>18</v>
      </c>
      <c r="Z551" s="5">
        <v>2</v>
      </c>
      <c r="AA551" s="5">
        <v>1</v>
      </c>
      <c r="AB551" s="5">
        <v>1</v>
      </c>
      <c r="AC551" s="5">
        <v>1</v>
      </c>
      <c r="AD551" s="5">
        <v>4</v>
      </c>
      <c r="AE551" s="5">
        <v>1</v>
      </c>
      <c r="AF551" s="5">
        <v>1</v>
      </c>
      <c r="AG551" s="5">
        <v>1</v>
      </c>
      <c r="AH551" s="5">
        <v>1</v>
      </c>
      <c r="AI551" s="5">
        <v>2</v>
      </c>
      <c r="AJ551" s="5">
        <v>3</v>
      </c>
      <c r="AK551" s="5" t="s">
        <v>123</v>
      </c>
      <c r="AL551" s="5">
        <v>2.15</v>
      </c>
      <c r="AM551" s="7">
        <v>2.6099999999999999E-8</v>
      </c>
      <c r="AN551" s="5" t="s">
        <v>36</v>
      </c>
      <c r="AO551" s="5" t="s">
        <v>37</v>
      </c>
      <c r="AP551" s="5" t="s">
        <v>38</v>
      </c>
    </row>
    <row r="552" spans="1:42" x14ac:dyDescent="0.35">
      <c r="A552" s="5" t="s">
        <v>670</v>
      </c>
      <c r="B552" s="10">
        <v>25.493844049247606</v>
      </c>
      <c r="C552" s="5">
        <v>2</v>
      </c>
      <c r="D552" s="5">
        <v>0</v>
      </c>
      <c r="E552" s="10">
        <v>23.530069439999998</v>
      </c>
      <c r="F552" s="10">
        <v>168.59846569999999</v>
      </c>
      <c r="G552" s="10">
        <v>66.885263910000006</v>
      </c>
      <c r="H552" s="10">
        <v>73.625300850000002</v>
      </c>
      <c r="I552" s="10">
        <v>94.974598330000006</v>
      </c>
      <c r="J552" s="10">
        <v>113.7795278</v>
      </c>
      <c r="K552" s="10">
        <v>160.4657516</v>
      </c>
      <c r="L552" s="10">
        <v>117.2301777</v>
      </c>
      <c r="M552" s="10">
        <v>2.1794919639999999</v>
      </c>
      <c r="N552" s="10">
        <v>93.272494530000003</v>
      </c>
      <c r="O552" s="10">
        <v>109.7841528</v>
      </c>
      <c r="P552" s="10">
        <v>81.219709510000001</v>
      </c>
      <c r="Q552" s="11">
        <f t="shared" si="16"/>
        <v>1</v>
      </c>
      <c r="R552" s="5">
        <v>0</v>
      </c>
      <c r="S552" s="5">
        <v>1</v>
      </c>
      <c r="T552" s="5">
        <v>0</v>
      </c>
      <c r="U552" s="5">
        <v>0</v>
      </c>
      <c r="V552" s="5">
        <v>0</v>
      </c>
      <c r="W552" s="5">
        <v>0</v>
      </c>
      <c r="X552" s="5">
        <v>0</v>
      </c>
      <c r="Y552" s="5">
        <f t="shared" si="17"/>
        <v>18</v>
      </c>
      <c r="Z552" s="5">
        <v>1</v>
      </c>
      <c r="AA552" s="5">
        <v>1</v>
      </c>
      <c r="AB552" s="5">
        <v>2</v>
      </c>
      <c r="AC552" s="5">
        <v>1</v>
      </c>
      <c r="AD552" s="5">
        <v>4</v>
      </c>
      <c r="AE552" s="5">
        <v>1</v>
      </c>
      <c r="AF552" s="5">
        <v>1</v>
      </c>
      <c r="AG552" s="5">
        <v>1</v>
      </c>
      <c r="AH552" s="5">
        <v>1</v>
      </c>
      <c r="AI552" s="5">
        <v>2</v>
      </c>
      <c r="AJ552" s="5">
        <v>3</v>
      </c>
      <c r="AK552" s="5" t="s">
        <v>119</v>
      </c>
      <c r="AL552" s="5">
        <v>1.02</v>
      </c>
      <c r="AM552" s="7">
        <v>1.4999999999999999E-7</v>
      </c>
      <c r="AN552" s="5" t="s">
        <v>36</v>
      </c>
      <c r="AO552" s="5" t="s">
        <v>57</v>
      </c>
      <c r="AP552" s="5" t="s">
        <v>59</v>
      </c>
    </row>
    <row r="553" spans="1:42" x14ac:dyDescent="0.35">
      <c r="A553" s="5" t="s">
        <v>671</v>
      </c>
      <c r="B553" s="10">
        <v>36.774281805745552</v>
      </c>
      <c r="C553" s="5">
        <v>2</v>
      </c>
      <c r="D553" s="5">
        <v>0</v>
      </c>
      <c r="E553" s="10">
        <v>22.699284469999998</v>
      </c>
      <c r="F553" s="10">
        <v>168.68771810000001</v>
      </c>
      <c r="G553" s="10">
        <v>64.592053910000004</v>
      </c>
      <c r="H553" s="10">
        <v>36.279235929999999</v>
      </c>
      <c r="I553" s="10">
        <v>199.72083610000001</v>
      </c>
      <c r="J553" s="10">
        <v>131.0514148</v>
      </c>
      <c r="K553" s="10">
        <v>293.68659339999999</v>
      </c>
      <c r="L553" s="10">
        <v>461.40268129999998</v>
      </c>
      <c r="M553" s="10">
        <v>8.095170306</v>
      </c>
      <c r="N553" s="10">
        <v>116.9208946</v>
      </c>
      <c r="O553" s="10">
        <v>126.4018068</v>
      </c>
      <c r="P553" s="10">
        <v>84.402366400000005</v>
      </c>
      <c r="Q553" s="11">
        <f t="shared" si="16"/>
        <v>6</v>
      </c>
      <c r="R553" s="5">
        <v>1</v>
      </c>
      <c r="S553" s="5">
        <v>1</v>
      </c>
      <c r="T553" s="5">
        <v>1</v>
      </c>
      <c r="U553" s="5">
        <v>1</v>
      </c>
      <c r="V553" s="5">
        <v>0</v>
      </c>
      <c r="W553" s="5">
        <v>1</v>
      </c>
      <c r="X553" s="5">
        <v>1</v>
      </c>
      <c r="Y553" s="5">
        <f t="shared" si="17"/>
        <v>33</v>
      </c>
      <c r="Z553" s="5">
        <v>1</v>
      </c>
      <c r="AA553" s="5">
        <v>3</v>
      </c>
      <c r="AB553" s="5">
        <v>4</v>
      </c>
      <c r="AC553" s="5">
        <v>4</v>
      </c>
      <c r="AD553" s="5">
        <v>3</v>
      </c>
      <c r="AE553" s="5">
        <v>4</v>
      </c>
      <c r="AF553" s="5">
        <v>3</v>
      </c>
      <c r="AG553" s="5">
        <v>4</v>
      </c>
      <c r="AH553" s="5">
        <v>2</v>
      </c>
      <c r="AI553" s="5">
        <v>2</v>
      </c>
      <c r="AJ553" s="5">
        <v>3</v>
      </c>
      <c r="AK553" s="5" t="s">
        <v>127</v>
      </c>
      <c r="AL553" s="5">
        <v>1.02</v>
      </c>
      <c r="AM553" s="5">
        <v>0.85534107100000001</v>
      </c>
      <c r="AN553" s="5" t="s">
        <v>36</v>
      </c>
      <c r="AO553" s="5" t="s">
        <v>47</v>
      </c>
      <c r="AP553" s="5" t="s">
        <v>103</v>
      </c>
    </row>
    <row r="554" spans="1:42" x14ac:dyDescent="0.35">
      <c r="A554" s="5" t="s">
        <v>672</v>
      </c>
      <c r="B554" s="10">
        <v>24.845417236662108</v>
      </c>
      <c r="C554" s="5">
        <v>1</v>
      </c>
      <c r="D554" s="5">
        <v>0</v>
      </c>
      <c r="E554" s="10">
        <v>26.524703479999999</v>
      </c>
      <c r="F554" s="10">
        <v>155.84089280000001</v>
      </c>
      <c r="G554" s="10">
        <v>64.41891305</v>
      </c>
      <c r="H554" s="10">
        <v>61.579550560000001</v>
      </c>
      <c r="I554" s="10">
        <v>89.354470269999993</v>
      </c>
      <c r="J554" s="10">
        <v>114.95885920000001</v>
      </c>
      <c r="K554" s="10">
        <v>176.49184099999999</v>
      </c>
      <c r="L554" s="10">
        <v>117.0978357</v>
      </c>
      <c r="M554" s="10">
        <v>2.8660787459999999</v>
      </c>
      <c r="N554" s="10">
        <v>88.71223492</v>
      </c>
      <c r="O554" s="10">
        <v>110.2699119</v>
      </c>
      <c r="P554" s="10">
        <v>77.483425089999997</v>
      </c>
      <c r="Q554" s="11">
        <f t="shared" si="16"/>
        <v>2</v>
      </c>
      <c r="R554" s="5">
        <v>0</v>
      </c>
      <c r="S554" s="5">
        <v>0</v>
      </c>
      <c r="T554" s="5">
        <v>1</v>
      </c>
      <c r="U554" s="5">
        <v>1</v>
      </c>
      <c r="V554" s="5">
        <v>0</v>
      </c>
      <c r="W554" s="5">
        <v>0</v>
      </c>
      <c r="X554" s="5">
        <v>0</v>
      </c>
      <c r="Y554" s="5">
        <f t="shared" si="17"/>
        <v>17</v>
      </c>
      <c r="Z554" s="5">
        <v>2</v>
      </c>
      <c r="AA554" s="5">
        <v>1</v>
      </c>
      <c r="AB554" s="5">
        <v>2</v>
      </c>
      <c r="AC554" s="5">
        <v>2</v>
      </c>
      <c r="AD554" s="5">
        <v>4</v>
      </c>
      <c r="AE554" s="5">
        <v>1</v>
      </c>
      <c r="AF554" s="5">
        <v>1</v>
      </c>
      <c r="AG554" s="5">
        <v>1</v>
      </c>
      <c r="AH554" s="5">
        <v>1</v>
      </c>
      <c r="AI554" s="5">
        <v>1</v>
      </c>
      <c r="AJ554" s="5">
        <v>1</v>
      </c>
      <c r="AK554" s="5" t="s">
        <v>35</v>
      </c>
      <c r="AL554" s="5">
        <v>2.19</v>
      </c>
      <c r="AM554" s="7">
        <v>4.6800000000000001E-6</v>
      </c>
      <c r="AN554" s="5" t="s">
        <v>76</v>
      </c>
      <c r="AO554" s="5" t="s">
        <v>57</v>
      </c>
      <c r="AP554" s="5" t="s">
        <v>114</v>
      </c>
    </row>
    <row r="555" spans="1:42" x14ac:dyDescent="0.35">
      <c r="A555" s="5" t="s">
        <v>673</v>
      </c>
      <c r="B555" s="10">
        <v>48.290013679890563</v>
      </c>
      <c r="C555" s="5">
        <v>1</v>
      </c>
      <c r="D555" s="5">
        <v>0</v>
      </c>
      <c r="E555" s="10">
        <v>24.558113559999999</v>
      </c>
      <c r="F555" s="10">
        <v>165.4190988</v>
      </c>
      <c r="G555" s="10">
        <v>67.199540589999998</v>
      </c>
      <c r="H555" s="10">
        <v>63.913897609999999</v>
      </c>
      <c r="I555" s="10">
        <v>70.854980519999998</v>
      </c>
      <c r="J555" s="10">
        <v>115.8396424</v>
      </c>
      <c r="K555" s="10">
        <v>150.26635630000001</v>
      </c>
      <c r="L555" s="10">
        <v>120.80866039999999</v>
      </c>
      <c r="M555" s="10">
        <v>2.351074836</v>
      </c>
      <c r="N555" s="10">
        <v>87.736424729999996</v>
      </c>
      <c r="O555" s="10">
        <v>109.0136466</v>
      </c>
      <c r="P555" s="10">
        <v>76.689020720000002</v>
      </c>
      <c r="Q555" s="11">
        <f t="shared" si="16"/>
        <v>4</v>
      </c>
      <c r="R555" s="5">
        <v>1</v>
      </c>
      <c r="S555" s="5">
        <v>0</v>
      </c>
      <c r="T555" s="5">
        <v>1</v>
      </c>
      <c r="U555" s="5">
        <v>0</v>
      </c>
      <c r="V555" s="5">
        <v>1</v>
      </c>
      <c r="W555" s="5">
        <v>0</v>
      </c>
      <c r="X555" s="5">
        <v>1</v>
      </c>
      <c r="Y555" s="5">
        <f t="shared" si="17"/>
        <v>15</v>
      </c>
      <c r="Z555" s="5">
        <v>1</v>
      </c>
      <c r="AA555" s="5">
        <v>1</v>
      </c>
      <c r="AB555" s="5">
        <v>1</v>
      </c>
      <c r="AC555" s="5">
        <v>2</v>
      </c>
      <c r="AD555" s="5">
        <v>4</v>
      </c>
      <c r="AE555" s="5">
        <v>1</v>
      </c>
      <c r="AF555" s="5">
        <v>1</v>
      </c>
      <c r="AG555" s="5">
        <v>1</v>
      </c>
      <c r="AH555" s="5">
        <v>1</v>
      </c>
      <c r="AI555" s="5">
        <v>1</v>
      </c>
      <c r="AJ555" s="5">
        <v>1</v>
      </c>
      <c r="AK555" s="5" t="s">
        <v>122</v>
      </c>
      <c r="AL555" s="5">
        <v>3.36</v>
      </c>
      <c r="AM555" s="7">
        <v>8.3600000000000001E-10</v>
      </c>
      <c r="AN555" s="5" t="s">
        <v>43</v>
      </c>
      <c r="AO555" s="5" t="s">
        <v>51</v>
      </c>
      <c r="AP555" s="5" t="s">
        <v>52</v>
      </c>
    </row>
    <row r="556" spans="1:42" x14ac:dyDescent="0.35">
      <c r="A556" s="5" t="s">
        <v>674</v>
      </c>
      <c r="B556" s="10">
        <v>26.708618331053351</v>
      </c>
      <c r="C556" s="5">
        <v>1</v>
      </c>
      <c r="D556" s="5">
        <v>0</v>
      </c>
      <c r="E556" s="10">
        <v>22.982469040000002</v>
      </c>
      <c r="F556" s="10">
        <v>164.6085009</v>
      </c>
      <c r="G556" s="10">
        <v>62.273202910000002</v>
      </c>
      <c r="H556" s="10">
        <v>67.479702860000003</v>
      </c>
      <c r="I556" s="10">
        <v>91.154034339999995</v>
      </c>
      <c r="J556" s="10">
        <v>108.9959508</v>
      </c>
      <c r="K556" s="10">
        <v>180.58791640000001</v>
      </c>
      <c r="L556" s="10">
        <v>114.4184934</v>
      </c>
      <c r="M556" s="10">
        <v>2.6761812620000001</v>
      </c>
      <c r="N556" s="10">
        <v>89.175560050000001</v>
      </c>
      <c r="O556" s="10">
        <v>111.2530879</v>
      </c>
      <c r="P556" s="10">
        <v>80.685005820000001</v>
      </c>
      <c r="Q556" s="11">
        <f t="shared" si="16"/>
        <v>1</v>
      </c>
      <c r="R556" s="5">
        <v>0</v>
      </c>
      <c r="S556" s="5">
        <v>0</v>
      </c>
      <c r="T556" s="5">
        <v>1</v>
      </c>
      <c r="U556" s="5">
        <v>0</v>
      </c>
      <c r="V556" s="5">
        <v>0</v>
      </c>
      <c r="W556" s="5">
        <v>0</v>
      </c>
      <c r="X556" s="5">
        <v>0</v>
      </c>
      <c r="Y556" s="5">
        <f t="shared" si="17"/>
        <v>18</v>
      </c>
      <c r="Z556" s="5">
        <v>1</v>
      </c>
      <c r="AA556" s="5">
        <v>1</v>
      </c>
      <c r="AB556" s="5">
        <v>2</v>
      </c>
      <c r="AC556" s="5">
        <v>1</v>
      </c>
      <c r="AD556" s="5">
        <v>4</v>
      </c>
      <c r="AE556" s="5">
        <v>1</v>
      </c>
      <c r="AF556" s="5">
        <v>1</v>
      </c>
      <c r="AG556" s="5">
        <v>1</v>
      </c>
      <c r="AH556" s="5">
        <v>1</v>
      </c>
      <c r="AI556" s="5">
        <v>2</v>
      </c>
      <c r="AJ556" s="5">
        <v>3</v>
      </c>
      <c r="AK556" s="5" t="s">
        <v>35</v>
      </c>
      <c r="AL556" s="5">
        <v>2.19</v>
      </c>
      <c r="AM556" s="7">
        <v>9.3100000000000006E-6</v>
      </c>
      <c r="AN556" s="5" t="s">
        <v>49</v>
      </c>
      <c r="AO556" s="5" t="s">
        <v>47</v>
      </c>
      <c r="AP556" s="5" t="s">
        <v>105</v>
      </c>
    </row>
    <row r="557" spans="1:42" x14ac:dyDescent="0.35">
      <c r="A557" s="5" t="s">
        <v>675</v>
      </c>
      <c r="B557" s="10">
        <v>42.900136798905606</v>
      </c>
      <c r="C557" s="5">
        <v>2</v>
      </c>
      <c r="D557" s="5">
        <v>0</v>
      </c>
      <c r="E557" s="10">
        <v>26.936035539999999</v>
      </c>
      <c r="F557" s="10">
        <v>180.13258279999999</v>
      </c>
      <c r="G557" s="10">
        <v>87.401367719999996</v>
      </c>
      <c r="H557" s="10">
        <v>65.202224799999996</v>
      </c>
      <c r="I557" s="10">
        <v>114.2891882</v>
      </c>
      <c r="J557" s="10">
        <v>116.98294129999999</v>
      </c>
      <c r="K557" s="10">
        <v>144.11027960000001</v>
      </c>
      <c r="L557" s="10">
        <v>115.07987319999999</v>
      </c>
      <c r="M557" s="10">
        <v>2.2102049429999999</v>
      </c>
      <c r="N557" s="10">
        <v>83.350667569999999</v>
      </c>
      <c r="O557" s="10">
        <v>108.49750400000001</v>
      </c>
      <c r="P557" s="10">
        <v>72.655118580000007</v>
      </c>
      <c r="Q557" s="11">
        <f t="shared" si="16"/>
        <v>3</v>
      </c>
      <c r="R557" s="5">
        <v>1</v>
      </c>
      <c r="S557" s="5">
        <v>0</v>
      </c>
      <c r="T557" s="5">
        <v>1</v>
      </c>
      <c r="U557" s="5">
        <v>0</v>
      </c>
      <c r="V557" s="5">
        <v>1</v>
      </c>
      <c r="W557" s="5">
        <v>0</v>
      </c>
      <c r="X557" s="5">
        <v>0</v>
      </c>
      <c r="Y557" s="5">
        <f t="shared" si="17"/>
        <v>15</v>
      </c>
      <c r="Z557" s="5">
        <v>2</v>
      </c>
      <c r="AA557" s="5">
        <v>1</v>
      </c>
      <c r="AB557" s="5">
        <v>1</v>
      </c>
      <c r="AC557" s="5">
        <v>1</v>
      </c>
      <c r="AD557" s="5">
        <v>4</v>
      </c>
      <c r="AE557" s="5">
        <v>1</v>
      </c>
      <c r="AF557" s="5">
        <v>1</v>
      </c>
      <c r="AG557" s="5">
        <v>1</v>
      </c>
      <c r="AH557" s="5">
        <v>1</v>
      </c>
      <c r="AI557" s="5">
        <v>1</v>
      </c>
      <c r="AJ557" s="5">
        <v>1</v>
      </c>
      <c r="AK557" s="5" t="s">
        <v>123</v>
      </c>
      <c r="AL557" s="5">
        <v>1.02</v>
      </c>
      <c r="AM557" s="7">
        <v>3.2500000000000002E-10</v>
      </c>
      <c r="AN557" s="5" t="s">
        <v>49</v>
      </c>
      <c r="AO557" s="5" t="s">
        <v>47</v>
      </c>
      <c r="AP557" s="5" t="s">
        <v>93</v>
      </c>
    </row>
    <row r="558" spans="1:42" x14ac:dyDescent="0.35">
      <c r="A558" s="5" t="s">
        <v>676</v>
      </c>
      <c r="B558" s="10">
        <v>38.109439124487004</v>
      </c>
      <c r="C558" s="5">
        <v>2</v>
      </c>
      <c r="D558" s="5">
        <v>0</v>
      </c>
      <c r="E558" s="10">
        <v>29.422014799999999</v>
      </c>
      <c r="F558" s="10">
        <v>175.11196570000001</v>
      </c>
      <c r="G558" s="10">
        <v>90.220256210000002</v>
      </c>
      <c r="H558" s="10">
        <v>38.226857350000003</v>
      </c>
      <c r="I558" s="10">
        <v>196.91253929999999</v>
      </c>
      <c r="J558" s="10">
        <v>130.85676570000001</v>
      </c>
      <c r="K558" s="10">
        <v>295.95716349999998</v>
      </c>
      <c r="L558" s="10">
        <v>464.3941054</v>
      </c>
      <c r="M558" s="10">
        <v>7.7421264540000001</v>
      </c>
      <c r="N558" s="10">
        <v>111.81969770000001</v>
      </c>
      <c r="O558" s="10">
        <v>129.9845646</v>
      </c>
      <c r="P558" s="10">
        <v>85.784108040000007</v>
      </c>
      <c r="Q558" s="11">
        <f t="shared" si="16"/>
        <v>4</v>
      </c>
      <c r="R558" s="5">
        <v>0</v>
      </c>
      <c r="S558" s="5">
        <v>1</v>
      </c>
      <c r="T558" s="5">
        <v>1</v>
      </c>
      <c r="U558" s="5">
        <v>1</v>
      </c>
      <c r="V558" s="5">
        <v>0</v>
      </c>
      <c r="W558" s="5">
        <v>0</v>
      </c>
      <c r="X558" s="5">
        <v>1</v>
      </c>
      <c r="Y558" s="5">
        <f t="shared" si="17"/>
        <v>35</v>
      </c>
      <c r="Z558" s="5">
        <v>2</v>
      </c>
      <c r="AA558" s="5">
        <v>3</v>
      </c>
      <c r="AB558" s="5">
        <v>4</v>
      </c>
      <c r="AC558" s="5">
        <v>4</v>
      </c>
      <c r="AD558" s="5">
        <v>3</v>
      </c>
      <c r="AE558" s="5">
        <v>4</v>
      </c>
      <c r="AF558" s="5">
        <v>3</v>
      </c>
      <c r="AG558" s="5">
        <v>4</v>
      </c>
      <c r="AH558" s="5">
        <v>3</v>
      </c>
      <c r="AI558" s="5">
        <v>2</v>
      </c>
      <c r="AJ558" s="5">
        <v>3</v>
      </c>
      <c r="AK558" s="5" t="s">
        <v>127</v>
      </c>
      <c r="AL558" s="5">
        <v>1.02</v>
      </c>
      <c r="AM558" s="5">
        <v>0.98509204800000005</v>
      </c>
      <c r="AN558" s="5" t="s">
        <v>36</v>
      </c>
      <c r="AO558" s="5" t="s">
        <v>53</v>
      </c>
      <c r="AP558" s="5" t="s">
        <v>107</v>
      </c>
    </row>
    <row r="559" spans="1:42" x14ac:dyDescent="0.35">
      <c r="A559" s="5" t="s">
        <v>677</v>
      </c>
      <c r="B559" s="10">
        <v>33.652530779753761</v>
      </c>
      <c r="C559" s="5">
        <v>2</v>
      </c>
      <c r="D559" s="5">
        <v>0</v>
      </c>
      <c r="E559" s="10">
        <v>22.040479619999999</v>
      </c>
      <c r="F559" s="10">
        <v>172.5826222</v>
      </c>
      <c r="G559" s="10">
        <v>65.647042870000007</v>
      </c>
      <c r="H559" s="10">
        <v>69.109990749999994</v>
      </c>
      <c r="I559" s="10">
        <v>112.3767004</v>
      </c>
      <c r="J559" s="10">
        <v>108.2309661</v>
      </c>
      <c r="K559" s="10">
        <v>170.05544829999999</v>
      </c>
      <c r="L559" s="10">
        <v>119.9514521</v>
      </c>
      <c r="M559" s="10">
        <v>2.4606492690000001</v>
      </c>
      <c r="N559" s="10">
        <v>89.497422940000007</v>
      </c>
      <c r="O559" s="10">
        <v>110.5107636</v>
      </c>
      <c r="P559" s="10">
        <v>80.307081800000006</v>
      </c>
      <c r="Q559" s="11">
        <f t="shared" si="16"/>
        <v>2</v>
      </c>
      <c r="R559" s="5">
        <v>0</v>
      </c>
      <c r="S559" s="5">
        <v>0</v>
      </c>
      <c r="T559" s="5">
        <v>1</v>
      </c>
      <c r="U559" s="5">
        <v>0</v>
      </c>
      <c r="V559" s="5">
        <v>1</v>
      </c>
      <c r="W559" s="5">
        <v>0</v>
      </c>
      <c r="X559" s="5">
        <v>0</v>
      </c>
      <c r="Y559" s="5">
        <f t="shared" si="17"/>
        <v>18</v>
      </c>
      <c r="Z559" s="5">
        <v>1</v>
      </c>
      <c r="AA559" s="5">
        <v>1</v>
      </c>
      <c r="AB559" s="5">
        <v>2</v>
      </c>
      <c r="AC559" s="5">
        <v>1</v>
      </c>
      <c r="AD559" s="5">
        <v>4</v>
      </c>
      <c r="AE559" s="5">
        <v>1</v>
      </c>
      <c r="AF559" s="5">
        <v>1</v>
      </c>
      <c r="AG559" s="5">
        <v>1</v>
      </c>
      <c r="AH559" s="5">
        <v>1</v>
      </c>
      <c r="AI559" s="5">
        <v>2</v>
      </c>
      <c r="AJ559" s="5">
        <v>3</v>
      </c>
      <c r="AK559" s="5" t="s">
        <v>121</v>
      </c>
      <c r="AL559" s="5">
        <v>1.02</v>
      </c>
      <c r="AM559" s="7">
        <v>6.9299999999999997E-7</v>
      </c>
      <c r="AN559" s="5" t="s">
        <v>43</v>
      </c>
      <c r="AO559" s="5" t="s">
        <v>72</v>
      </c>
      <c r="AP559" s="5" t="s">
        <v>73</v>
      </c>
    </row>
    <row r="560" spans="1:42" x14ac:dyDescent="0.35">
      <c r="A560" s="5" t="s">
        <v>678</v>
      </c>
      <c r="B560" s="10">
        <v>50.350205198358417</v>
      </c>
      <c r="C560" s="5">
        <v>1</v>
      </c>
      <c r="D560" s="5">
        <v>0</v>
      </c>
      <c r="E560" s="10">
        <v>21.505524179999998</v>
      </c>
      <c r="F560" s="10">
        <v>172.5705529</v>
      </c>
      <c r="G560" s="10">
        <v>64.044732139999994</v>
      </c>
      <c r="H560" s="10">
        <v>64.168026920000003</v>
      </c>
      <c r="I560" s="10">
        <v>74.117950820000004</v>
      </c>
      <c r="J560" s="10">
        <v>121.2922846</v>
      </c>
      <c r="K560" s="10">
        <v>143.47336179999999</v>
      </c>
      <c r="L560" s="10">
        <v>123.317207</v>
      </c>
      <c r="M560" s="10">
        <v>2.2359010979999998</v>
      </c>
      <c r="N560" s="10">
        <v>86.760916039999998</v>
      </c>
      <c r="O560" s="10">
        <v>104.6234578</v>
      </c>
      <c r="P560" s="10">
        <v>73.905681790000003</v>
      </c>
      <c r="Q560" s="11">
        <f t="shared" si="16"/>
        <v>1</v>
      </c>
      <c r="R560" s="5">
        <v>0</v>
      </c>
      <c r="S560" s="5">
        <v>0</v>
      </c>
      <c r="T560" s="5">
        <v>1</v>
      </c>
      <c r="U560" s="5">
        <v>0</v>
      </c>
      <c r="V560" s="5">
        <v>0</v>
      </c>
      <c r="W560" s="5">
        <v>0</v>
      </c>
      <c r="X560" s="5">
        <v>0</v>
      </c>
      <c r="Y560" s="5">
        <f t="shared" si="17"/>
        <v>15</v>
      </c>
      <c r="Z560" s="5">
        <v>1</v>
      </c>
      <c r="AA560" s="5">
        <v>1</v>
      </c>
      <c r="AB560" s="5">
        <v>1</v>
      </c>
      <c r="AC560" s="5">
        <v>2</v>
      </c>
      <c r="AD560" s="5">
        <v>4</v>
      </c>
      <c r="AE560" s="5">
        <v>1</v>
      </c>
      <c r="AF560" s="5">
        <v>1</v>
      </c>
      <c r="AG560" s="5">
        <v>1</v>
      </c>
      <c r="AH560" s="5">
        <v>1</v>
      </c>
      <c r="AI560" s="5">
        <v>1</v>
      </c>
      <c r="AJ560" s="5">
        <v>1</v>
      </c>
      <c r="AK560" s="5" t="s">
        <v>122</v>
      </c>
      <c r="AL560" s="5">
        <v>3.36</v>
      </c>
      <c r="AM560" s="7">
        <v>1.0700000000000001E-12</v>
      </c>
      <c r="AN560" s="5" t="s">
        <v>46</v>
      </c>
      <c r="AO560" s="5" t="s">
        <v>47</v>
      </c>
      <c r="AP560" s="5" t="s">
        <v>48</v>
      </c>
    </row>
    <row r="561" spans="1:42" x14ac:dyDescent="0.35">
      <c r="A561" s="5" t="s">
        <v>679</v>
      </c>
      <c r="B561" s="10">
        <v>17.354309165526676</v>
      </c>
      <c r="C561" s="5">
        <v>2</v>
      </c>
      <c r="D561" s="5">
        <v>0</v>
      </c>
      <c r="E561" s="10">
        <v>26.882780260000001</v>
      </c>
      <c r="F561" s="10">
        <v>166.80391090000001</v>
      </c>
      <c r="G561" s="10">
        <v>74.797423850000001</v>
      </c>
      <c r="H561" s="10">
        <v>80.066425850000002</v>
      </c>
      <c r="I561" s="10">
        <v>89.074341459999999</v>
      </c>
      <c r="J561" s="10">
        <v>107.9693274</v>
      </c>
      <c r="K561" s="10">
        <v>156.4241275</v>
      </c>
      <c r="L561" s="10">
        <v>120.0174129</v>
      </c>
      <c r="M561" s="10">
        <v>1.953679409</v>
      </c>
      <c r="N561" s="10">
        <v>92.538599329999997</v>
      </c>
      <c r="O561" s="10">
        <v>119.49811750000001</v>
      </c>
      <c r="P561" s="10">
        <v>76.157309580000003</v>
      </c>
      <c r="Q561" s="11">
        <f t="shared" si="16"/>
        <v>1</v>
      </c>
      <c r="R561" s="5">
        <v>0</v>
      </c>
      <c r="S561" s="5">
        <v>0</v>
      </c>
      <c r="T561" s="5">
        <v>1</v>
      </c>
      <c r="U561" s="5">
        <v>0</v>
      </c>
      <c r="V561" s="5">
        <v>0</v>
      </c>
      <c r="W561" s="5">
        <v>0</v>
      </c>
      <c r="X561" s="5">
        <v>0</v>
      </c>
      <c r="Y561" s="5">
        <f t="shared" si="17"/>
        <v>15</v>
      </c>
      <c r="Z561" s="5">
        <v>2</v>
      </c>
      <c r="AA561" s="5">
        <v>1</v>
      </c>
      <c r="AB561" s="5">
        <v>1</v>
      </c>
      <c r="AC561" s="5">
        <v>1</v>
      </c>
      <c r="AD561" s="5">
        <v>4</v>
      </c>
      <c r="AE561" s="5">
        <v>1</v>
      </c>
      <c r="AF561" s="5">
        <v>1</v>
      </c>
      <c r="AG561" s="5">
        <v>1</v>
      </c>
      <c r="AH561" s="5">
        <v>1</v>
      </c>
      <c r="AI561" s="5">
        <v>1</v>
      </c>
      <c r="AJ561" s="5">
        <v>1</v>
      </c>
      <c r="AK561" s="5" t="s">
        <v>119</v>
      </c>
      <c r="AL561" s="5">
        <v>1.02</v>
      </c>
      <c r="AM561" s="7">
        <v>5.3900000000000005E-7</v>
      </c>
      <c r="AN561" s="5" t="s">
        <v>36</v>
      </c>
      <c r="AO561" s="5" t="s">
        <v>98</v>
      </c>
      <c r="AP561" s="5" t="s">
        <v>99</v>
      </c>
    </row>
    <row r="562" spans="1:42" x14ac:dyDescent="0.35">
      <c r="A562" s="5" t="s">
        <v>680</v>
      </c>
      <c r="B562" s="10">
        <v>35.332421340629274</v>
      </c>
      <c r="C562" s="5">
        <v>1</v>
      </c>
      <c r="D562" s="5">
        <v>1</v>
      </c>
      <c r="E562" s="10">
        <v>26.914671770000002</v>
      </c>
      <c r="F562" s="10">
        <v>156.5653207</v>
      </c>
      <c r="G562" s="10">
        <v>65.975126509999996</v>
      </c>
      <c r="H562" s="10">
        <v>67.962205979999993</v>
      </c>
      <c r="I562" s="10">
        <v>88.902650919999999</v>
      </c>
      <c r="J562" s="10">
        <v>109.7369905</v>
      </c>
      <c r="K562" s="10">
        <v>143.9289038</v>
      </c>
      <c r="L562" s="10">
        <v>122.1733491</v>
      </c>
      <c r="M562" s="10">
        <v>2.1177785760000001</v>
      </c>
      <c r="N562" s="10">
        <v>91.167362879999999</v>
      </c>
      <c r="O562" s="10">
        <v>108.4380015</v>
      </c>
      <c r="P562" s="10">
        <v>80.173006430000001</v>
      </c>
      <c r="Q562" s="11">
        <f t="shared" si="16"/>
        <v>1</v>
      </c>
      <c r="R562" s="5">
        <v>0</v>
      </c>
      <c r="S562" s="5">
        <v>0</v>
      </c>
      <c r="T562" s="5">
        <v>0</v>
      </c>
      <c r="U562" s="5">
        <v>0</v>
      </c>
      <c r="V562" s="5">
        <v>0</v>
      </c>
      <c r="W562" s="5">
        <v>1</v>
      </c>
      <c r="X562" s="5">
        <v>0</v>
      </c>
      <c r="Y562" s="5">
        <f t="shared" si="17"/>
        <v>18</v>
      </c>
      <c r="Z562" s="5">
        <v>2</v>
      </c>
      <c r="AA562" s="5">
        <v>1</v>
      </c>
      <c r="AB562" s="5">
        <v>1</v>
      </c>
      <c r="AC562" s="5">
        <v>1</v>
      </c>
      <c r="AD562" s="5">
        <v>4</v>
      </c>
      <c r="AE562" s="5">
        <v>1</v>
      </c>
      <c r="AF562" s="5">
        <v>1</v>
      </c>
      <c r="AG562" s="5">
        <v>1</v>
      </c>
      <c r="AH562" s="5">
        <v>1</v>
      </c>
      <c r="AI562" s="5">
        <v>2</v>
      </c>
      <c r="AJ562" s="5">
        <v>3</v>
      </c>
      <c r="AK562" s="5" t="s">
        <v>120</v>
      </c>
      <c r="AL562" s="5">
        <v>2.19</v>
      </c>
      <c r="AM562" s="7">
        <v>1.1000000000000001E-7</v>
      </c>
      <c r="AN562" s="5" t="s">
        <v>43</v>
      </c>
      <c r="AO562" s="5" t="s">
        <v>44</v>
      </c>
      <c r="AP562" s="5" t="s">
        <v>45</v>
      </c>
    </row>
    <row r="563" spans="1:42" x14ac:dyDescent="0.35">
      <c r="A563" s="5" t="s">
        <v>681</v>
      </c>
      <c r="B563" s="10">
        <v>21.378932968536251</v>
      </c>
      <c r="C563" s="5">
        <v>2</v>
      </c>
      <c r="D563" s="5">
        <v>0</v>
      </c>
      <c r="E563" s="10">
        <v>17.893111730000001</v>
      </c>
      <c r="F563" s="10">
        <v>170.74028970000001</v>
      </c>
      <c r="G563" s="10">
        <v>52.162440449999998</v>
      </c>
      <c r="H563" s="10">
        <v>72.67536398</v>
      </c>
      <c r="I563" s="10">
        <v>89.359572330000006</v>
      </c>
      <c r="J563" s="10">
        <v>108.8475117</v>
      </c>
      <c r="K563" s="10">
        <v>161.92649499999999</v>
      </c>
      <c r="L563" s="10">
        <v>120.2635014</v>
      </c>
      <c r="M563" s="10">
        <v>2.2280795879999999</v>
      </c>
      <c r="N563" s="10">
        <v>85.908653209999997</v>
      </c>
      <c r="O563" s="10">
        <v>115.86093870000001</v>
      </c>
      <c r="P563" s="10">
        <v>75.424652100000003</v>
      </c>
      <c r="Q563" s="11">
        <f t="shared" si="16"/>
        <v>0</v>
      </c>
      <c r="R563" s="5">
        <v>0</v>
      </c>
      <c r="S563" s="5">
        <v>0</v>
      </c>
      <c r="T563" s="5">
        <v>0</v>
      </c>
      <c r="U563" s="5">
        <v>0</v>
      </c>
      <c r="V563" s="5">
        <v>0</v>
      </c>
      <c r="W563" s="5">
        <v>0</v>
      </c>
      <c r="X563" s="5">
        <v>0</v>
      </c>
      <c r="Y563" s="5">
        <f t="shared" si="17"/>
        <v>15</v>
      </c>
      <c r="Z563" s="5">
        <v>1</v>
      </c>
      <c r="AA563" s="5">
        <v>1</v>
      </c>
      <c r="AB563" s="5">
        <v>2</v>
      </c>
      <c r="AC563" s="5">
        <v>1</v>
      </c>
      <c r="AD563" s="5">
        <v>4</v>
      </c>
      <c r="AE563" s="5">
        <v>1</v>
      </c>
      <c r="AF563" s="5">
        <v>1</v>
      </c>
      <c r="AG563" s="5">
        <v>1</v>
      </c>
      <c r="AH563" s="5">
        <v>1</v>
      </c>
      <c r="AI563" s="5">
        <v>1</v>
      </c>
      <c r="AJ563" s="5">
        <v>1</v>
      </c>
      <c r="AK563" s="5" t="s">
        <v>119</v>
      </c>
      <c r="AL563" s="5">
        <v>1.02</v>
      </c>
      <c r="AM563" s="7">
        <v>3.7399999999999999E-9</v>
      </c>
      <c r="AN563" s="5" t="s">
        <v>36</v>
      </c>
      <c r="AO563" s="5" t="s">
        <v>39</v>
      </c>
      <c r="AP563" s="5" t="s">
        <v>108</v>
      </c>
    </row>
    <row r="564" spans="1:42" x14ac:dyDescent="0.35">
      <c r="A564" s="5" t="s">
        <v>682</v>
      </c>
      <c r="B564" s="10">
        <v>39.452804377564981</v>
      </c>
      <c r="C564" s="5">
        <v>1</v>
      </c>
      <c r="D564" s="5">
        <v>0</v>
      </c>
      <c r="E564" s="10">
        <v>22.439499600000001</v>
      </c>
      <c r="F564" s="10">
        <v>167.91083900000001</v>
      </c>
      <c r="G564" s="10">
        <v>63.266037019999999</v>
      </c>
      <c r="H564" s="10">
        <v>69.276197780000004</v>
      </c>
      <c r="I564" s="10">
        <v>92.741859969999993</v>
      </c>
      <c r="J564" s="10">
        <v>112.444638</v>
      </c>
      <c r="K564" s="10">
        <v>147.17098530000001</v>
      </c>
      <c r="L564" s="10">
        <v>123.11326750000001</v>
      </c>
      <c r="M564" s="10">
        <v>2.1244091049999998</v>
      </c>
      <c r="N564" s="10">
        <v>88.050980929999994</v>
      </c>
      <c r="O564" s="10">
        <v>108.99424860000001</v>
      </c>
      <c r="P564" s="10">
        <v>76.824899090000002</v>
      </c>
      <c r="Q564" s="11">
        <f t="shared" si="16"/>
        <v>1</v>
      </c>
      <c r="R564" s="5">
        <v>0</v>
      </c>
      <c r="S564" s="5">
        <v>0</v>
      </c>
      <c r="T564" s="5">
        <v>1</v>
      </c>
      <c r="U564" s="5">
        <v>0</v>
      </c>
      <c r="V564" s="5">
        <v>0</v>
      </c>
      <c r="W564" s="5">
        <v>0</v>
      </c>
      <c r="X564" s="5">
        <v>0</v>
      </c>
      <c r="Y564" s="5">
        <f t="shared" si="17"/>
        <v>14</v>
      </c>
      <c r="Z564" s="5">
        <v>1</v>
      </c>
      <c r="AA564" s="5">
        <v>1</v>
      </c>
      <c r="AB564" s="5">
        <v>1</v>
      </c>
      <c r="AC564" s="5">
        <v>1</v>
      </c>
      <c r="AD564" s="5">
        <v>4</v>
      </c>
      <c r="AE564" s="5">
        <v>1</v>
      </c>
      <c r="AF564" s="5">
        <v>1</v>
      </c>
      <c r="AG564" s="5">
        <v>1</v>
      </c>
      <c r="AH564" s="5">
        <v>1</v>
      </c>
      <c r="AI564" s="5">
        <v>1</v>
      </c>
      <c r="AJ564" s="5">
        <v>1</v>
      </c>
      <c r="AK564" s="5" t="s">
        <v>120</v>
      </c>
      <c r="AL564" s="5">
        <v>2.19</v>
      </c>
      <c r="AM564" s="7">
        <v>8.4499999999999998E-10</v>
      </c>
      <c r="AN564" s="5" t="s">
        <v>36</v>
      </c>
      <c r="AO564" s="5" t="s">
        <v>74</v>
      </c>
      <c r="AP564" s="5" t="s">
        <v>109</v>
      </c>
    </row>
    <row r="565" spans="1:42" x14ac:dyDescent="0.35">
      <c r="A565" s="5" t="s">
        <v>683</v>
      </c>
      <c r="B565" s="10">
        <v>49.2530779753762</v>
      </c>
      <c r="C565" s="5">
        <v>1</v>
      </c>
      <c r="D565" s="5">
        <v>1</v>
      </c>
      <c r="E565" s="10">
        <v>18.706561990000001</v>
      </c>
      <c r="F565" s="10">
        <v>163.89695839999999</v>
      </c>
      <c r="G565" s="10">
        <v>50.249965199999998</v>
      </c>
      <c r="H565" s="10">
        <v>64.183648309999995</v>
      </c>
      <c r="I565" s="10">
        <v>79.517018919999998</v>
      </c>
      <c r="J565" s="10">
        <v>116.1118596</v>
      </c>
      <c r="K565" s="10">
        <v>146.28431130000001</v>
      </c>
      <c r="L565" s="10">
        <v>120.5369172</v>
      </c>
      <c r="M565" s="10">
        <v>2.2791523250000001</v>
      </c>
      <c r="N565" s="10">
        <v>86.252326109999998</v>
      </c>
      <c r="O565" s="10">
        <v>117.9285445</v>
      </c>
      <c r="P565" s="10">
        <v>79.592015189999998</v>
      </c>
      <c r="Q565" s="11">
        <f t="shared" si="16"/>
        <v>2</v>
      </c>
      <c r="R565" s="5">
        <v>1</v>
      </c>
      <c r="S565" s="5">
        <v>0</v>
      </c>
      <c r="T565" s="5">
        <v>1</v>
      </c>
      <c r="U565" s="5">
        <v>0</v>
      </c>
      <c r="V565" s="5">
        <v>0</v>
      </c>
      <c r="W565" s="5">
        <v>0</v>
      </c>
      <c r="X565" s="5">
        <v>0</v>
      </c>
      <c r="Y565" s="5">
        <f t="shared" si="17"/>
        <v>15</v>
      </c>
      <c r="Z565" s="5">
        <v>1</v>
      </c>
      <c r="AA565" s="5">
        <v>1</v>
      </c>
      <c r="AB565" s="5">
        <v>1</v>
      </c>
      <c r="AC565" s="5">
        <v>2</v>
      </c>
      <c r="AD565" s="5">
        <v>4</v>
      </c>
      <c r="AE565" s="5">
        <v>1</v>
      </c>
      <c r="AF565" s="5">
        <v>1</v>
      </c>
      <c r="AG565" s="5">
        <v>1</v>
      </c>
      <c r="AH565" s="5">
        <v>1</v>
      </c>
      <c r="AI565" s="5">
        <v>1</v>
      </c>
      <c r="AJ565" s="5">
        <v>1</v>
      </c>
      <c r="AK565" s="5" t="s">
        <v>122</v>
      </c>
      <c r="AL565" s="5">
        <v>3.36</v>
      </c>
      <c r="AM565" s="7">
        <v>3.34E-9</v>
      </c>
      <c r="AN565" s="5" t="s">
        <v>76</v>
      </c>
      <c r="AO565" s="5" t="s">
        <v>77</v>
      </c>
      <c r="AP565" s="5" t="s">
        <v>78</v>
      </c>
    </row>
    <row r="566" spans="1:42" x14ac:dyDescent="0.35">
      <c r="A566" s="5" t="s">
        <v>684</v>
      </c>
      <c r="B566" s="10">
        <v>23.751025991792066</v>
      </c>
      <c r="C566" s="5">
        <v>1</v>
      </c>
      <c r="D566" s="5">
        <v>0</v>
      </c>
      <c r="E566" s="10">
        <v>23.934417580000002</v>
      </c>
      <c r="F566" s="10">
        <v>162.69052640000001</v>
      </c>
      <c r="G566" s="10">
        <v>63.350112850000002</v>
      </c>
      <c r="H566" s="10">
        <v>58.262306479999999</v>
      </c>
      <c r="I566" s="10">
        <v>86.824611970000007</v>
      </c>
      <c r="J566" s="10">
        <v>112.7757634</v>
      </c>
      <c r="K566" s="10">
        <v>179.44137019999999</v>
      </c>
      <c r="L566" s="10">
        <v>116.0581016</v>
      </c>
      <c r="M566" s="10">
        <v>3.079887856</v>
      </c>
      <c r="N566" s="10">
        <v>90.700221310000003</v>
      </c>
      <c r="O566" s="10">
        <v>106.10796620000001</v>
      </c>
      <c r="P566" s="10">
        <v>80.198529899999997</v>
      </c>
      <c r="Q566" s="11">
        <f t="shared" si="16"/>
        <v>1</v>
      </c>
      <c r="R566" s="5">
        <v>0</v>
      </c>
      <c r="S566" s="5">
        <v>0</v>
      </c>
      <c r="T566" s="5">
        <v>1</v>
      </c>
      <c r="U566" s="5">
        <v>0</v>
      </c>
      <c r="V566" s="5">
        <v>0</v>
      </c>
      <c r="W566" s="5">
        <v>0</v>
      </c>
      <c r="X566" s="5">
        <v>0</v>
      </c>
      <c r="Y566" s="5">
        <f t="shared" si="17"/>
        <v>19</v>
      </c>
      <c r="Z566" s="5">
        <v>1</v>
      </c>
      <c r="AA566" s="5">
        <v>1</v>
      </c>
      <c r="AB566" s="5">
        <v>2</v>
      </c>
      <c r="AC566" s="5">
        <v>2</v>
      </c>
      <c r="AD566" s="5">
        <v>4</v>
      </c>
      <c r="AE566" s="5">
        <v>1</v>
      </c>
      <c r="AF566" s="5">
        <v>1</v>
      </c>
      <c r="AG566" s="5">
        <v>1</v>
      </c>
      <c r="AH566" s="5">
        <v>1</v>
      </c>
      <c r="AI566" s="5">
        <v>2</v>
      </c>
      <c r="AJ566" s="5">
        <v>3</v>
      </c>
      <c r="AK566" s="5" t="s">
        <v>35</v>
      </c>
      <c r="AL566" s="5">
        <v>2.19</v>
      </c>
      <c r="AM566" s="7">
        <v>1.0499999999999999E-5</v>
      </c>
      <c r="AN566" s="5" t="s">
        <v>36</v>
      </c>
      <c r="AO566" s="5" t="s">
        <v>39</v>
      </c>
      <c r="AP566" s="5" t="s">
        <v>40</v>
      </c>
    </row>
    <row r="567" spans="1:42" x14ac:dyDescent="0.35">
      <c r="A567" s="5" t="s">
        <v>685</v>
      </c>
      <c r="B567" s="10">
        <v>23.064295485636116</v>
      </c>
      <c r="C567" s="5">
        <v>2</v>
      </c>
      <c r="D567" s="5">
        <v>0</v>
      </c>
      <c r="E567" s="10">
        <v>20.454725759999999</v>
      </c>
      <c r="F567" s="10">
        <v>169.16455809999999</v>
      </c>
      <c r="G567" s="10">
        <v>58.534568110000002</v>
      </c>
      <c r="H567" s="10">
        <v>78.297774559999993</v>
      </c>
      <c r="I567" s="10">
        <v>87.225592210000002</v>
      </c>
      <c r="J567" s="10">
        <v>111.9736446</v>
      </c>
      <c r="K567" s="10">
        <v>152.5395244</v>
      </c>
      <c r="L567" s="10">
        <v>117.685622</v>
      </c>
      <c r="M567" s="10">
        <v>1.948197446</v>
      </c>
      <c r="N567" s="10">
        <v>92.14098765</v>
      </c>
      <c r="O567" s="10">
        <v>113.4072331</v>
      </c>
      <c r="P567" s="10">
        <v>85.553626499999993</v>
      </c>
      <c r="Q567" s="11">
        <f t="shared" si="16"/>
        <v>0</v>
      </c>
      <c r="R567" s="5">
        <v>0</v>
      </c>
      <c r="S567" s="5">
        <v>0</v>
      </c>
      <c r="T567" s="5">
        <v>0</v>
      </c>
      <c r="U567" s="5">
        <v>0</v>
      </c>
      <c r="V567" s="5">
        <v>0</v>
      </c>
      <c r="W567" s="5">
        <v>0</v>
      </c>
      <c r="X567" s="5">
        <v>0</v>
      </c>
      <c r="Y567" s="5">
        <f t="shared" si="17"/>
        <v>17</v>
      </c>
      <c r="Z567" s="5">
        <v>1</v>
      </c>
      <c r="AA567" s="5">
        <v>1</v>
      </c>
      <c r="AB567" s="5">
        <v>1</v>
      </c>
      <c r="AC567" s="5">
        <v>1</v>
      </c>
      <c r="AD567" s="5">
        <v>4</v>
      </c>
      <c r="AE567" s="5">
        <v>1</v>
      </c>
      <c r="AF567" s="5">
        <v>1</v>
      </c>
      <c r="AG567" s="5">
        <v>1</v>
      </c>
      <c r="AH567" s="5">
        <v>1</v>
      </c>
      <c r="AI567" s="5">
        <v>2</v>
      </c>
      <c r="AJ567" s="5">
        <v>3</v>
      </c>
      <c r="AK567" s="5" t="s">
        <v>119</v>
      </c>
      <c r="AL567" s="5">
        <v>1.02</v>
      </c>
      <c r="AM567" s="7">
        <v>8.2599999999999998E-8</v>
      </c>
      <c r="AN567" s="5" t="s">
        <v>36</v>
      </c>
      <c r="AO567" s="5" t="s">
        <v>37</v>
      </c>
      <c r="AP567" s="5" t="s">
        <v>94</v>
      </c>
    </row>
    <row r="568" spans="1:42" x14ac:dyDescent="0.35">
      <c r="A568" s="5" t="s">
        <v>686</v>
      </c>
      <c r="B568" s="10">
        <v>46.900136798905606</v>
      </c>
      <c r="C568" s="5">
        <v>2</v>
      </c>
      <c r="D568" s="5">
        <v>3</v>
      </c>
      <c r="E568" s="10">
        <v>26.430878589999999</v>
      </c>
      <c r="F568" s="10">
        <v>167.19383680000001</v>
      </c>
      <c r="G568" s="10">
        <v>73.884294069999996</v>
      </c>
      <c r="H568" s="10">
        <v>63.704484979999997</v>
      </c>
      <c r="I568" s="10">
        <v>108.81452899999999</v>
      </c>
      <c r="J568" s="10">
        <v>122.5752267</v>
      </c>
      <c r="K568" s="10">
        <v>146.88762610000001</v>
      </c>
      <c r="L568" s="10">
        <v>119.71140939999999</v>
      </c>
      <c r="M568" s="10">
        <v>2.305765853</v>
      </c>
      <c r="N568" s="10">
        <v>90.115258569999995</v>
      </c>
      <c r="O568" s="10">
        <v>111.0868107</v>
      </c>
      <c r="P568" s="10">
        <v>80.62782765</v>
      </c>
      <c r="Q568" s="11">
        <f t="shared" si="16"/>
        <v>3</v>
      </c>
      <c r="R568" s="5">
        <v>1</v>
      </c>
      <c r="S568" s="5">
        <v>1</v>
      </c>
      <c r="T568" s="5">
        <v>1</v>
      </c>
      <c r="U568" s="5">
        <v>0</v>
      </c>
      <c r="V568" s="5">
        <v>0</v>
      </c>
      <c r="W568" s="5">
        <v>0</v>
      </c>
      <c r="X568" s="5">
        <v>0</v>
      </c>
      <c r="Y568" s="5">
        <f t="shared" si="17"/>
        <v>19</v>
      </c>
      <c r="Z568" s="5">
        <v>2</v>
      </c>
      <c r="AA568" s="5">
        <v>1</v>
      </c>
      <c r="AB568" s="5">
        <v>1</v>
      </c>
      <c r="AC568" s="5">
        <v>2</v>
      </c>
      <c r="AD568" s="5">
        <v>4</v>
      </c>
      <c r="AE568" s="5">
        <v>1</v>
      </c>
      <c r="AF568" s="5">
        <v>1</v>
      </c>
      <c r="AG568" s="5">
        <v>1</v>
      </c>
      <c r="AH568" s="5">
        <v>1</v>
      </c>
      <c r="AI568" s="5">
        <v>2</v>
      </c>
      <c r="AJ568" s="5">
        <v>3</v>
      </c>
      <c r="AK568" s="5" t="s">
        <v>123</v>
      </c>
      <c r="AL568" s="5">
        <v>2.15</v>
      </c>
      <c r="AM568" s="7">
        <v>2.5300000000000002E-8</v>
      </c>
      <c r="AN568" s="5" t="s">
        <v>43</v>
      </c>
      <c r="AO568" s="5" t="s">
        <v>79</v>
      </c>
      <c r="AP568" s="5" t="s">
        <v>80</v>
      </c>
    </row>
    <row r="569" spans="1:42" x14ac:dyDescent="0.35">
      <c r="A569" s="5" t="s">
        <v>687</v>
      </c>
      <c r="B569" s="10">
        <v>31.740082079343367</v>
      </c>
      <c r="C569" s="5">
        <v>2</v>
      </c>
      <c r="D569" s="5">
        <v>0</v>
      </c>
      <c r="E569" s="10">
        <v>24.098981479999999</v>
      </c>
      <c r="F569" s="10">
        <v>169.4949048</v>
      </c>
      <c r="G569" s="10">
        <v>69.232813770000007</v>
      </c>
      <c r="H569" s="10">
        <v>75.299049220000001</v>
      </c>
      <c r="I569" s="10">
        <v>112.3521679</v>
      </c>
      <c r="J569" s="10">
        <v>107.6659329</v>
      </c>
      <c r="K569" s="10">
        <v>171.58215519999999</v>
      </c>
      <c r="L569" s="10">
        <v>119.5644951</v>
      </c>
      <c r="M569" s="10">
        <v>2.2786762509999998</v>
      </c>
      <c r="N569" s="10">
        <v>83.570331800000005</v>
      </c>
      <c r="O569" s="10">
        <v>107.1230537</v>
      </c>
      <c r="P569" s="10">
        <v>81.348603299999994</v>
      </c>
      <c r="Q569" s="11">
        <f t="shared" si="16"/>
        <v>2</v>
      </c>
      <c r="R569" s="5">
        <v>1</v>
      </c>
      <c r="S569" s="5">
        <v>0</v>
      </c>
      <c r="T569" s="5">
        <v>1</v>
      </c>
      <c r="U569" s="5">
        <v>0</v>
      </c>
      <c r="V569" s="5">
        <v>0</v>
      </c>
      <c r="W569" s="5">
        <v>0</v>
      </c>
      <c r="X569" s="5">
        <v>0</v>
      </c>
      <c r="Y569" s="5">
        <f t="shared" si="17"/>
        <v>18</v>
      </c>
      <c r="Z569" s="5">
        <v>1</v>
      </c>
      <c r="AA569" s="5">
        <v>1</v>
      </c>
      <c r="AB569" s="5">
        <v>2</v>
      </c>
      <c r="AC569" s="5">
        <v>1</v>
      </c>
      <c r="AD569" s="5">
        <v>4</v>
      </c>
      <c r="AE569" s="5">
        <v>1</v>
      </c>
      <c r="AF569" s="5">
        <v>1</v>
      </c>
      <c r="AG569" s="5">
        <v>1</v>
      </c>
      <c r="AH569" s="5">
        <v>1</v>
      </c>
      <c r="AI569" s="5">
        <v>2</v>
      </c>
      <c r="AJ569" s="5">
        <v>3</v>
      </c>
      <c r="AK569" s="5" t="s">
        <v>121</v>
      </c>
      <c r="AL569" s="5">
        <v>1.02</v>
      </c>
      <c r="AM569" s="7">
        <v>1.4000000000000001E-7</v>
      </c>
      <c r="AN569" s="5" t="s">
        <v>36</v>
      </c>
      <c r="AO569" s="5" t="s">
        <v>86</v>
      </c>
      <c r="AP569" s="5" t="s">
        <v>87</v>
      </c>
    </row>
    <row r="570" spans="1:42" x14ac:dyDescent="0.35">
      <c r="A570" s="5" t="s">
        <v>688</v>
      </c>
      <c r="B570" s="10">
        <v>36.057455540355676</v>
      </c>
      <c r="C570" s="5">
        <v>2</v>
      </c>
      <c r="D570" s="5">
        <v>2</v>
      </c>
      <c r="E570" s="10">
        <v>27.76023923</v>
      </c>
      <c r="F570" s="10">
        <v>166.8719413</v>
      </c>
      <c r="G570" s="10">
        <v>77.301841679999995</v>
      </c>
      <c r="H570" s="10">
        <v>82.245227290000003</v>
      </c>
      <c r="I570" s="10">
        <v>119.76686650000001</v>
      </c>
      <c r="J570" s="10">
        <v>107.2594272</v>
      </c>
      <c r="K570" s="10">
        <v>175.12434450000001</v>
      </c>
      <c r="L570" s="10">
        <v>122.0398721</v>
      </c>
      <c r="M570" s="10">
        <v>2.1292949170000002</v>
      </c>
      <c r="N570" s="10">
        <v>87.889784579999997</v>
      </c>
      <c r="O570" s="10">
        <v>103.24882409999999</v>
      </c>
      <c r="P570" s="10">
        <v>81.424624050000006</v>
      </c>
      <c r="Q570" s="11">
        <f t="shared" si="16"/>
        <v>3</v>
      </c>
      <c r="R570" s="5">
        <v>1</v>
      </c>
      <c r="S570" s="5">
        <v>1</v>
      </c>
      <c r="T570" s="5">
        <v>1</v>
      </c>
      <c r="U570" s="5">
        <v>0</v>
      </c>
      <c r="V570" s="5">
        <v>0</v>
      </c>
      <c r="W570" s="5">
        <v>0</v>
      </c>
      <c r="X570" s="5">
        <v>0</v>
      </c>
      <c r="Y570" s="5">
        <f t="shared" si="17"/>
        <v>19</v>
      </c>
      <c r="Z570" s="5">
        <v>2</v>
      </c>
      <c r="AA570" s="5">
        <v>1</v>
      </c>
      <c r="AB570" s="5">
        <v>2</v>
      </c>
      <c r="AC570" s="5">
        <v>1</v>
      </c>
      <c r="AD570" s="5">
        <v>4</v>
      </c>
      <c r="AE570" s="5">
        <v>1</v>
      </c>
      <c r="AF570" s="5">
        <v>1</v>
      </c>
      <c r="AG570" s="5">
        <v>1</v>
      </c>
      <c r="AH570" s="5">
        <v>1</v>
      </c>
      <c r="AI570" s="5">
        <v>2</v>
      </c>
      <c r="AJ570" s="5">
        <v>3</v>
      </c>
      <c r="AK570" s="5" t="s">
        <v>121</v>
      </c>
      <c r="AL570" s="5">
        <v>1.02</v>
      </c>
      <c r="AM570" s="7">
        <v>2.5600000000000002E-7</v>
      </c>
      <c r="AN570" s="5" t="s">
        <v>43</v>
      </c>
      <c r="AO570" s="5" t="s">
        <v>79</v>
      </c>
      <c r="AP570" s="5" t="s">
        <v>80</v>
      </c>
    </row>
    <row r="571" spans="1:42" x14ac:dyDescent="0.35">
      <c r="A571" s="5" t="s">
        <v>689</v>
      </c>
      <c r="B571" s="10">
        <v>34.569083447332424</v>
      </c>
      <c r="C571" s="5">
        <v>1</v>
      </c>
      <c r="D571" s="5">
        <v>0</v>
      </c>
      <c r="E571" s="10">
        <v>33.194392020000002</v>
      </c>
      <c r="F571" s="10">
        <v>167.52642549999999</v>
      </c>
      <c r="G571" s="10">
        <v>93.160403939999995</v>
      </c>
      <c r="H571" s="10">
        <v>60.450340070000003</v>
      </c>
      <c r="I571" s="10">
        <v>98.006027889999999</v>
      </c>
      <c r="J571" s="10">
        <v>105.86397359999999</v>
      </c>
      <c r="K571" s="10">
        <v>152.27818579999999</v>
      </c>
      <c r="L571" s="10">
        <v>117.4175335</v>
      </c>
      <c r="M571" s="10">
        <v>2.519062516</v>
      </c>
      <c r="N571" s="10">
        <v>88.899019120000006</v>
      </c>
      <c r="O571" s="10">
        <v>105.50590699999999</v>
      </c>
      <c r="P571" s="10">
        <v>82.706059389999993</v>
      </c>
      <c r="Q571" s="11">
        <f t="shared" si="16"/>
        <v>2</v>
      </c>
      <c r="R571" s="5">
        <v>0</v>
      </c>
      <c r="S571" s="5">
        <v>0</v>
      </c>
      <c r="T571" s="5">
        <v>1</v>
      </c>
      <c r="U571" s="5">
        <v>1</v>
      </c>
      <c r="V571" s="5">
        <v>0</v>
      </c>
      <c r="W571" s="5">
        <v>0</v>
      </c>
      <c r="X571" s="5">
        <v>0</v>
      </c>
      <c r="Y571" s="5">
        <f t="shared" si="17"/>
        <v>20</v>
      </c>
      <c r="Z571" s="5">
        <v>3</v>
      </c>
      <c r="AA571" s="5">
        <v>1</v>
      </c>
      <c r="AB571" s="5">
        <v>1</v>
      </c>
      <c r="AC571" s="5">
        <v>2</v>
      </c>
      <c r="AD571" s="5">
        <v>4</v>
      </c>
      <c r="AE571" s="5">
        <v>1</v>
      </c>
      <c r="AF571" s="5">
        <v>1</v>
      </c>
      <c r="AG571" s="5">
        <v>1</v>
      </c>
      <c r="AH571" s="5">
        <v>1</v>
      </c>
      <c r="AI571" s="5">
        <v>2</v>
      </c>
      <c r="AJ571" s="5">
        <v>3</v>
      </c>
      <c r="AK571" s="5" t="s">
        <v>120</v>
      </c>
      <c r="AL571" s="5">
        <v>2.19</v>
      </c>
      <c r="AM571" s="7">
        <v>2.73E-5</v>
      </c>
      <c r="AN571" s="5" t="s">
        <v>43</v>
      </c>
      <c r="AO571" s="5" t="s">
        <v>72</v>
      </c>
      <c r="AP571" s="5" t="s">
        <v>89</v>
      </c>
    </row>
    <row r="572" spans="1:42" x14ac:dyDescent="0.35">
      <c r="A572" s="5" t="s">
        <v>690</v>
      </c>
      <c r="B572" s="10">
        <v>33.625170998632008</v>
      </c>
      <c r="C572" s="5">
        <v>1</v>
      </c>
      <c r="D572" s="5">
        <v>0</v>
      </c>
      <c r="E572" s="10">
        <v>22.450060929999999</v>
      </c>
      <c r="F572" s="10">
        <v>165.6182067</v>
      </c>
      <c r="G572" s="10">
        <v>61.579148549999999</v>
      </c>
      <c r="H572" s="10">
        <v>63.665740190000001</v>
      </c>
      <c r="I572" s="10">
        <v>100.5284162</v>
      </c>
      <c r="J572" s="10">
        <v>101.8711388</v>
      </c>
      <c r="K572" s="10">
        <v>149.98089569999999</v>
      </c>
      <c r="L572" s="10">
        <v>123.29895670000001</v>
      </c>
      <c r="M572" s="10">
        <v>2.3557551550000002</v>
      </c>
      <c r="N572" s="10">
        <v>88.819562379999994</v>
      </c>
      <c r="O572" s="10">
        <v>108.8904337</v>
      </c>
      <c r="P572" s="10">
        <v>86.294466499999999</v>
      </c>
      <c r="Q572" s="11">
        <f t="shared" si="16"/>
        <v>2</v>
      </c>
      <c r="R572" s="5">
        <v>1</v>
      </c>
      <c r="S572" s="5">
        <v>0</v>
      </c>
      <c r="T572" s="5">
        <v>0</v>
      </c>
      <c r="U572" s="5">
        <v>0</v>
      </c>
      <c r="V572" s="5">
        <v>0</v>
      </c>
      <c r="W572" s="5">
        <v>1</v>
      </c>
      <c r="X572" s="5">
        <v>0</v>
      </c>
      <c r="Y572" s="5">
        <f t="shared" si="17"/>
        <v>18</v>
      </c>
      <c r="Z572" s="5">
        <v>1</v>
      </c>
      <c r="AA572" s="5">
        <v>1</v>
      </c>
      <c r="AB572" s="5">
        <v>1</v>
      </c>
      <c r="AC572" s="5">
        <v>2</v>
      </c>
      <c r="AD572" s="5">
        <v>4</v>
      </c>
      <c r="AE572" s="5">
        <v>1</v>
      </c>
      <c r="AF572" s="5">
        <v>1</v>
      </c>
      <c r="AG572" s="5">
        <v>1</v>
      </c>
      <c r="AH572" s="5">
        <v>1</v>
      </c>
      <c r="AI572" s="5">
        <v>2</v>
      </c>
      <c r="AJ572" s="5">
        <v>3</v>
      </c>
      <c r="AK572" s="5" t="s">
        <v>120</v>
      </c>
      <c r="AL572" s="5">
        <v>2.19</v>
      </c>
      <c r="AM572" s="7">
        <v>6.6499999999999999E-6</v>
      </c>
      <c r="AN572" s="5" t="s">
        <v>43</v>
      </c>
      <c r="AO572" s="5" t="s">
        <v>44</v>
      </c>
      <c r="AP572" s="5" t="s">
        <v>45</v>
      </c>
    </row>
    <row r="573" spans="1:42" x14ac:dyDescent="0.35">
      <c r="A573" s="5" t="s">
        <v>691</v>
      </c>
      <c r="B573" s="10">
        <v>34.224350205198355</v>
      </c>
      <c r="C573" s="5">
        <v>2</v>
      </c>
      <c r="D573" s="5">
        <v>0</v>
      </c>
      <c r="E573" s="10">
        <v>24.025969400000001</v>
      </c>
      <c r="F573" s="10">
        <v>172.86906629999999</v>
      </c>
      <c r="G573" s="10">
        <v>71.798520019999998</v>
      </c>
      <c r="H573" s="10">
        <v>76.943806519999995</v>
      </c>
      <c r="I573" s="10">
        <v>112.780525</v>
      </c>
      <c r="J573" s="10">
        <v>115.8316849</v>
      </c>
      <c r="K573" s="10">
        <v>171.7152624</v>
      </c>
      <c r="L573" s="10">
        <v>117.4286784</v>
      </c>
      <c r="M573" s="10">
        <v>2.2316970029999998</v>
      </c>
      <c r="N573" s="10">
        <v>84.242352980000007</v>
      </c>
      <c r="O573" s="10">
        <v>109.6684408</v>
      </c>
      <c r="P573" s="10">
        <v>78.968415350000001</v>
      </c>
      <c r="Q573" s="11">
        <f t="shared" si="16"/>
        <v>2</v>
      </c>
      <c r="R573" s="5">
        <v>1</v>
      </c>
      <c r="S573" s="5">
        <v>0</v>
      </c>
      <c r="T573" s="5">
        <v>1</v>
      </c>
      <c r="U573" s="5">
        <v>0</v>
      </c>
      <c r="V573" s="5">
        <v>0</v>
      </c>
      <c r="W573" s="5">
        <v>0</v>
      </c>
      <c r="X573" s="5">
        <v>0</v>
      </c>
      <c r="Y573" s="5">
        <f t="shared" si="17"/>
        <v>15</v>
      </c>
      <c r="Z573" s="5">
        <v>1</v>
      </c>
      <c r="AA573" s="5">
        <v>1</v>
      </c>
      <c r="AB573" s="5">
        <v>2</v>
      </c>
      <c r="AC573" s="5">
        <v>1</v>
      </c>
      <c r="AD573" s="5">
        <v>4</v>
      </c>
      <c r="AE573" s="5">
        <v>1</v>
      </c>
      <c r="AF573" s="5">
        <v>1</v>
      </c>
      <c r="AG573" s="5">
        <v>1</v>
      </c>
      <c r="AH573" s="5">
        <v>1</v>
      </c>
      <c r="AI573" s="5">
        <v>1</v>
      </c>
      <c r="AJ573" s="5">
        <v>1</v>
      </c>
      <c r="AK573" s="5" t="s">
        <v>121</v>
      </c>
      <c r="AL573" s="5">
        <v>1.02</v>
      </c>
      <c r="AM573" s="7">
        <v>9.4500000000000002E-9</v>
      </c>
      <c r="AN573" s="5" t="s">
        <v>36</v>
      </c>
      <c r="AO573" s="5" t="s">
        <v>39</v>
      </c>
      <c r="AP573" s="5" t="s">
        <v>83</v>
      </c>
    </row>
    <row r="574" spans="1:42" x14ac:dyDescent="0.35">
      <c r="A574" s="5" t="s">
        <v>692</v>
      </c>
      <c r="B574" s="10">
        <v>35.493844049247606</v>
      </c>
      <c r="C574" s="5">
        <v>1</v>
      </c>
      <c r="D574" s="5">
        <v>0</v>
      </c>
      <c r="E574" s="10">
        <v>25.092683999999998</v>
      </c>
      <c r="F574" s="10">
        <v>162.14366519999999</v>
      </c>
      <c r="G574" s="10">
        <v>65.9700919</v>
      </c>
      <c r="H574" s="10">
        <v>59.154511040000003</v>
      </c>
      <c r="I574" s="10">
        <v>95.16459304</v>
      </c>
      <c r="J574" s="10">
        <v>100.3678288</v>
      </c>
      <c r="K574" s="10">
        <v>146.16116109999999</v>
      </c>
      <c r="L574" s="10">
        <v>118.91124569999999</v>
      </c>
      <c r="M574" s="10">
        <v>2.4708371100000002</v>
      </c>
      <c r="N574" s="10">
        <v>80.738012530000006</v>
      </c>
      <c r="O574" s="10">
        <v>112.47052069999999</v>
      </c>
      <c r="P574" s="10">
        <v>76.539771009999995</v>
      </c>
      <c r="Q574" s="11">
        <f t="shared" si="16"/>
        <v>2</v>
      </c>
      <c r="R574" s="5">
        <v>1</v>
      </c>
      <c r="S574" s="5">
        <v>0</v>
      </c>
      <c r="T574" s="5">
        <v>1</v>
      </c>
      <c r="U574" s="5">
        <v>0</v>
      </c>
      <c r="V574" s="5">
        <v>0</v>
      </c>
      <c r="W574" s="5">
        <v>0</v>
      </c>
      <c r="X574" s="5">
        <v>0</v>
      </c>
      <c r="Y574" s="5">
        <f t="shared" si="17"/>
        <v>16</v>
      </c>
      <c r="Z574" s="5">
        <v>2</v>
      </c>
      <c r="AA574" s="5">
        <v>1</v>
      </c>
      <c r="AB574" s="5">
        <v>1</v>
      </c>
      <c r="AC574" s="5">
        <v>2</v>
      </c>
      <c r="AD574" s="5">
        <v>4</v>
      </c>
      <c r="AE574" s="5">
        <v>1</v>
      </c>
      <c r="AF574" s="5">
        <v>1</v>
      </c>
      <c r="AG574" s="5">
        <v>1</v>
      </c>
      <c r="AH574" s="5">
        <v>1</v>
      </c>
      <c r="AI574" s="5">
        <v>1</v>
      </c>
      <c r="AJ574" s="5">
        <v>1</v>
      </c>
      <c r="AK574" s="5" t="s">
        <v>120</v>
      </c>
      <c r="AL574" s="5">
        <v>2.19</v>
      </c>
      <c r="AM574" s="7">
        <v>2.8999999999999998E-7</v>
      </c>
      <c r="AN574" s="5" t="s">
        <v>36</v>
      </c>
      <c r="AO574" s="5" t="s">
        <v>74</v>
      </c>
      <c r="AP574" s="5" t="s">
        <v>101</v>
      </c>
    </row>
    <row r="575" spans="1:42" x14ac:dyDescent="0.35">
      <c r="A575" s="5" t="s">
        <v>693</v>
      </c>
      <c r="B575" s="10">
        <v>42.722298221614224</v>
      </c>
      <c r="C575" s="5">
        <v>2</v>
      </c>
      <c r="D575" s="5">
        <v>0</v>
      </c>
      <c r="E575" s="10">
        <v>21.961254830000001</v>
      </c>
      <c r="F575" s="10">
        <v>169.26438139999999</v>
      </c>
      <c r="G575" s="10">
        <v>62.919941219999998</v>
      </c>
      <c r="H575" s="10">
        <v>64.861885189999995</v>
      </c>
      <c r="I575" s="10">
        <v>114.2681309</v>
      </c>
      <c r="J575" s="10">
        <v>126.30210409999999</v>
      </c>
      <c r="K575" s="10">
        <v>150.2736084</v>
      </c>
      <c r="L575" s="10">
        <v>118.3896553</v>
      </c>
      <c r="M575" s="10">
        <v>2.3168245559999998</v>
      </c>
      <c r="N575" s="10">
        <v>87.780510960000001</v>
      </c>
      <c r="O575" s="10">
        <v>108.19162420000001</v>
      </c>
      <c r="P575" s="10">
        <v>77.36130962</v>
      </c>
      <c r="Q575" s="11">
        <f t="shared" si="16"/>
        <v>3</v>
      </c>
      <c r="R575" s="5">
        <v>1</v>
      </c>
      <c r="S575" s="5">
        <v>1</v>
      </c>
      <c r="T575" s="5">
        <v>1</v>
      </c>
      <c r="U575" s="5">
        <v>0</v>
      </c>
      <c r="V575" s="5">
        <v>0</v>
      </c>
      <c r="W575" s="5">
        <v>0</v>
      </c>
      <c r="X575" s="5">
        <v>0</v>
      </c>
      <c r="Y575" s="5">
        <f t="shared" si="17"/>
        <v>15</v>
      </c>
      <c r="Z575" s="5">
        <v>1</v>
      </c>
      <c r="AA575" s="5">
        <v>1</v>
      </c>
      <c r="AB575" s="5">
        <v>1</v>
      </c>
      <c r="AC575" s="5">
        <v>2</v>
      </c>
      <c r="AD575" s="5">
        <v>4</v>
      </c>
      <c r="AE575" s="5">
        <v>1</v>
      </c>
      <c r="AF575" s="5">
        <v>1</v>
      </c>
      <c r="AG575" s="5">
        <v>1</v>
      </c>
      <c r="AH575" s="5">
        <v>1</v>
      </c>
      <c r="AI575" s="5">
        <v>1</v>
      </c>
      <c r="AJ575" s="5">
        <v>1</v>
      </c>
      <c r="AK575" s="5" t="s">
        <v>123</v>
      </c>
      <c r="AL575" s="5">
        <v>1.02</v>
      </c>
      <c r="AM575" s="7">
        <v>2.4499999999999998E-10</v>
      </c>
      <c r="AN575" s="5" t="s">
        <v>36</v>
      </c>
      <c r="AO575" s="5" t="s">
        <v>39</v>
      </c>
      <c r="AP575" s="5" t="s">
        <v>81</v>
      </c>
    </row>
    <row r="576" spans="1:42" x14ac:dyDescent="0.35">
      <c r="A576" s="5" t="s">
        <v>694</v>
      </c>
      <c r="B576" s="10">
        <v>38.270861833105336</v>
      </c>
      <c r="C576" s="5">
        <v>2</v>
      </c>
      <c r="D576" s="5">
        <v>0</v>
      </c>
      <c r="E576" s="10">
        <v>24.48406859</v>
      </c>
      <c r="F576" s="10">
        <v>171.35654719999999</v>
      </c>
      <c r="G576" s="10">
        <v>71.892732870000003</v>
      </c>
      <c r="H576" s="10">
        <v>70.900111780000003</v>
      </c>
      <c r="I576" s="10">
        <v>116.9558763</v>
      </c>
      <c r="J576" s="10">
        <v>102.31406389999999</v>
      </c>
      <c r="K576" s="10">
        <v>176.36262149999999</v>
      </c>
      <c r="L576" s="10">
        <v>117.3231632</v>
      </c>
      <c r="M576" s="10">
        <v>2.4874801610000001</v>
      </c>
      <c r="N576" s="10">
        <v>92.567608910000004</v>
      </c>
      <c r="O576" s="10">
        <v>107.3155417</v>
      </c>
      <c r="P576" s="10">
        <v>86.222546480000005</v>
      </c>
      <c r="Q576" s="11">
        <f t="shared" si="16"/>
        <v>1</v>
      </c>
      <c r="R576" s="5">
        <v>1</v>
      </c>
      <c r="S576" s="5">
        <v>0</v>
      </c>
      <c r="T576" s="5">
        <v>0</v>
      </c>
      <c r="U576" s="5">
        <v>0</v>
      </c>
      <c r="V576" s="5">
        <v>0</v>
      </c>
      <c r="W576" s="5">
        <v>0</v>
      </c>
      <c r="X576" s="5">
        <v>0</v>
      </c>
      <c r="Y576" s="5">
        <f t="shared" si="17"/>
        <v>18</v>
      </c>
      <c r="Z576" s="5">
        <v>1</v>
      </c>
      <c r="AA576" s="5">
        <v>1</v>
      </c>
      <c r="AB576" s="5">
        <v>2</v>
      </c>
      <c r="AC576" s="5">
        <v>1</v>
      </c>
      <c r="AD576" s="5">
        <v>4</v>
      </c>
      <c r="AE576" s="5">
        <v>1</v>
      </c>
      <c r="AF576" s="5">
        <v>1</v>
      </c>
      <c r="AG576" s="5">
        <v>1</v>
      </c>
      <c r="AH576" s="5">
        <v>1</v>
      </c>
      <c r="AI576" s="5">
        <v>2</v>
      </c>
      <c r="AJ576" s="5">
        <v>3</v>
      </c>
      <c r="AK576" s="5" t="s">
        <v>121</v>
      </c>
      <c r="AL576" s="5">
        <v>1.02</v>
      </c>
      <c r="AM576" s="5">
        <v>1.3333900000000001E-4</v>
      </c>
      <c r="AN576" s="5" t="s">
        <v>36</v>
      </c>
      <c r="AO576" s="5" t="s">
        <v>39</v>
      </c>
      <c r="AP576" s="5" t="s">
        <v>90</v>
      </c>
    </row>
    <row r="577" spans="1:42" x14ac:dyDescent="0.35">
      <c r="A577" s="5" t="s">
        <v>695</v>
      </c>
      <c r="B577" s="10">
        <v>21.160054719562243</v>
      </c>
      <c r="C577" s="5">
        <v>1</v>
      </c>
      <c r="D577" s="5">
        <v>0</v>
      </c>
      <c r="E577" s="10">
        <v>26.313428179999999</v>
      </c>
      <c r="F577" s="10">
        <v>157.0627576</v>
      </c>
      <c r="G577" s="10">
        <v>64.911832450000006</v>
      </c>
      <c r="H577" s="10">
        <v>67.654687640000006</v>
      </c>
      <c r="I577" s="10">
        <v>91.755455769999998</v>
      </c>
      <c r="J577" s="10">
        <v>107.12165160000001</v>
      </c>
      <c r="K577" s="10">
        <v>177.76103749999999</v>
      </c>
      <c r="L577" s="10">
        <v>113.6226035</v>
      </c>
      <c r="M577" s="10">
        <v>2.6274755490000001</v>
      </c>
      <c r="N577" s="10">
        <v>87.526907030000004</v>
      </c>
      <c r="O577" s="10">
        <v>108.72502040000001</v>
      </c>
      <c r="P577" s="10">
        <v>83.944116359999995</v>
      </c>
      <c r="Q577" s="11">
        <f t="shared" si="16"/>
        <v>1</v>
      </c>
      <c r="R577" s="5">
        <v>0</v>
      </c>
      <c r="S577" s="5">
        <v>0</v>
      </c>
      <c r="T577" s="5">
        <v>1</v>
      </c>
      <c r="U577" s="5">
        <v>0</v>
      </c>
      <c r="V577" s="5">
        <v>0</v>
      </c>
      <c r="W577" s="5">
        <v>0</v>
      </c>
      <c r="X577" s="5">
        <v>0</v>
      </c>
      <c r="Y577" s="5">
        <f t="shared" si="17"/>
        <v>19</v>
      </c>
      <c r="Z577" s="5">
        <v>2</v>
      </c>
      <c r="AA577" s="5">
        <v>1</v>
      </c>
      <c r="AB577" s="5">
        <v>2</v>
      </c>
      <c r="AC577" s="5">
        <v>1</v>
      </c>
      <c r="AD577" s="5">
        <v>4</v>
      </c>
      <c r="AE577" s="5">
        <v>1</v>
      </c>
      <c r="AF577" s="5">
        <v>1</v>
      </c>
      <c r="AG577" s="5">
        <v>1</v>
      </c>
      <c r="AH577" s="5">
        <v>1</v>
      </c>
      <c r="AI577" s="5">
        <v>2</v>
      </c>
      <c r="AJ577" s="5">
        <v>3</v>
      </c>
      <c r="AK577" s="5" t="s">
        <v>35</v>
      </c>
      <c r="AL577" s="5">
        <v>2.19</v>
      </c>
      <c r="AM577" s="7">
        <v>9.2499999999999999E-5</v>
      </c>
      <c r="AN577" s="5" t="s">
        <v>36</v>
      </c>
      <c r="AO577" s="5" t="s">
        <v>57</v>
      </c>
      <c r="AP577" s="5" t="s">
        <v>59</v>
      </c>
    </row>
    <row r="578" spans="1:42" x14ac:dyDescent="0.35">
      <c r="A578" s="5" t="s">
        <v>696</v>
      </c>
      <c r="B578" s="10">
        <v>41.997264021887823</v>
      </c>
      <c r="C578" s="5">
        <v>1</v>
      </c>
      <c r="D578" s="5">
        <v>1</v>
      </c>
      <c r="E578" s="10">
        <v>23.340362209999999</v>
      </c>
      <c r="F578" s="10">
        <v>165.85972899999999</v>
      </c>
      <c r="G578" s="10">
        <v>64.208052019999997</v>
      </c>
      <c r="H578" s="10">
        <v>69.503257140000002</v>
      </c>
      <c r="I578" s="10">
        <v>72.500176010000004</v>
      </c>
      <c r="J578" s="10">
        <v>123.3547976</v>
      </c>
      <c r="K578" s="10">
        <v>144.3130529</v>
      </c>
      <c r="L578" s="10">
        <v>124.14772929999999</v>
      </c>
      <c r="M578" s="10">
        <v>2.0763494960000002</v>
      </c>
      <c r="N578" s="10">
        <v>89.417159080000005</v>
      </c>
      <c r="O578" s="10">
        <v>109.4337245</v>
      </c>
      <c r="P578" s="10">
        <v>81.419146019999999</v>
      </c>
      <c r="Q578" s="11">
        <f t="shared" si="16"/>
        <v>3</v>
      </c>
      <c r="R578" s="5">
        <v>1</v>
      </c>
      <c r="S578" s="5">
        <v>0</v>
      </c>
      <c r="T578" s="5">
        <v>1</v>
      </c>
      <c r="U578" s="5">
        <v>1</v>
      </c>
      <c r="V578" s="5">
        <v>0</v>
      </c>
      <c r="W578" s="5">
        <v>0</v>
      </c>
      <c r="X578" s="5">
        <v>0</v>
      </c>
      <c r="Y578" s="5">
        <f t="shared" si="17"/>
        <v>17</v>
      </c>
      <c r="Z578" s="5">
        <v>1</v>
      </c>
      <c r="AA578" s="5">
        <v>1</v>
      </c>
      <c r="AB578" s="5">
        <v>1</v>
      </c>
      <c r="AC578" s="5">
        <v>1</v>
      </c>
      <c r="AD578" s="5">
        <v>4</v>
      </c>
      <c r="AE578" s="5">
        <v>1</v>
      </c>
      <c r="AF578" s="5">
        <v>1</v>
      </c>
      <c r="AG578" s="5">
        <v>1</v>
      </c>
      <c r="AH578" s="5">
        <v>1</v>
      </c>
      <c r="AI578" s="5">
        <v>2</v>
      </c>
      <c r="AJ578" s="5">
        <v>3</v>
      </c>
      <c r="AK578" s="5" t="s">
        <v>122</v>
      </c>
      <c r="AL578" s="5">
        <v>2.19</v>
      </c>
      <c r="AM578" s="7">
        <v>2.24E-10</v>
      </c>
      <c r="AN578" s="5" t="s">
        <v>36</v>
      </c>
      <c r="AO578" s="5" t="s">
        <v>39</v>
      </c>
      <c r="AP578" s="5" t="s">
        <v>90</v>
      </c>
    </row>
    <row r="579" spans="1:42" x14ac:dyDescent="0.35">
      <c r="A579" s="5" t="s">
        <v>697</v>
      </c>
      <c r="B579" s="10">
        <v>43.715458276333791</v>
      </c>
      <c r="C579" s="5">
        <v>1</v>
      </c>
      <c r="D579" s="5">
        <v>2</v>
      </c>
      <c r="E579" s="10">
        <v>25.36565388</v>
      </c>
      <c r="F579" s="10">
        <v>163.98253980000001</v>
      </c>
      <c r="G579" s="10">
        <v>68.20893667</v>
      </c>
      <c r="H579" s="10">
        <v>68.001919520000001</v>
      </c>
      <c r="I579" s="10">
        <v>69.604804590000001</v>
      </c>
      <c r="J579" s="10">
        <v>119.5604749</v>
      </c>
      <c r="K579" s="10">
        <v>141.17024889999999</v>
      </c>
      <c r="L579" s="10">
        <v>121.73878190000001</v>
      </c>
      <c r="M579" s="10">
        <v>2.0759744709999999</v>
      </c>
      <c r="N579" s="10">
        <v>93.601582710000002</v>
      </c>
      <c r="O579" s="10">
        <v>106.52516489999999</v>
      </c>
      <c r="P579" s="10">
        <v>78.114712999999995</v>
      </c>
      <c r="Q579" s="11">
        <f t="shared" si="16"/>
        <v>2</v>
      </c>
      <c r="R579" s="5">
        <v>1</v>
      </c>
      <c r="S579" s="5">
        <v>0</v>
      </c>
      <c r="T579" s="5">
        <v>1</v>
      </c>
      <c r="U579" s="5">
        <v>0</v>
      </c>
      <c r="V579" s="5">
        <v>0</v>
      </c>
      <c r="W579" s="5">
        <v>0</v>
      </c>
      <c r="X579" s="5">
        <v>0</v>
      </c>
      <c r="Y579" s="5">
        <f t="shared" si="17"/>
        <v>15</v>
      </c>
      <c r="Z579" s="5">
        <v>2</v>
      </c>
      <c r="AA579" s="5">
        <v>1</v>
      </c>
      <c r="AB579" s="5">
        <v>1</v>
      </c>
      <c r="AC579" s="5">
        <v>1</v>
      </c>
      <c r="AD579" s="5">
        <v>4</v>
      </c>
      <c r="AE579" s="5">
        <v>1</v>
      </c>
      <c r="AF579" s="5">
        <v>1</v>
      </c>
      <c r="AG579" s="5">
        <v>1</v>
      </c>
      <c r="AH579" s="5">
        <v>1</v>
      </c>
      <c r="AI579" s="5">
        <v>1</v>
      </c>
      <c r="AJ579" s="5">
        <v>1</v>
      </c>
      <c r="AK579" s="5" t="s">
        <v>122</v>
      </c>
      <c r="AL579" s="5">
        <v>2.19</v>
      </c>
      <c r="AM579" s="7">
        <v>3.4100000000000001E-10</v>
      </c>
      <c r="AN579" s="5" t="s">
        <v>36</v>
      </c>
      <c r="AO579" s="5" t="s">
        <v>41</v>
      </c>
      <c r="AP579" s="5" t="s">
        <v>91</v>
      </c>
    </row>
    <row r="580" spans="1:42" x14ac:dyDescent="0.35">
      <c r="A580" s="5" t="s">
        <v>698</v>
      </c>
      <c r="B580" s="10">
        <v>29.209302325581394</v>
      </c>
      <c r="C580" s="5">
        <v>2</v>
      </c>
      <c r="D580" s="5">
        <v>1</v>
      </c>
      <c r="E580" s="10">
        <v>22.912877510000001</v>
      </c>
      <c r="F580" s="10">
        <v>172.69197170000001</v>
      </c>
      <c r="G580" s="10">
        <v>68.331968140000001</v>
      </c>
      <c r="H580" s="10">
        <v>66.112041219999995</v>
      </c>
      <c r="I580" s="10">
        <v>120.50754000000001</v>
      </c>
      <c r="J580" s="10">
        <v>114.0496471</v>
      </c>
      <c r="K580" s="10">
        <v>178.20192969999999</v>
      </c>
      <c r="L580" s="10">
        <v>121.5961763</v>
      </c>
      <c r="M580" s="10">
        <v>2.6954534510000001</v>
      </c>
      <c r="N580" s="10">
        <v>89.108928559999995</v>
      </c>
      <c r="O580" s="10">
        <v>114.0135605</v>
      </c>
      <c r="P580" s="10">
        <v>79.077250960000001</v>
      </c>
      <c r="Q580" s="11">
        <f t="shared" si="16"/>
        <v>2</v>
      </c>
      <c r="R580" s="5">
        <v>1</v>
      </c>
      <c r="S580" s="5">
        <v>0</v>
      </c>
      <c r="T580" s="5">
        <v>1</v>
      </c>
      <c r="U580" s="5">
        <v>0</v>
      </c>
      <c r="V580" s="5">
        <v>0</v>
      </c>
      <c r="W580" s="5">
        <v>0</v>
      </c>
      <c r="X580" s="5">
        <v>0</v>
      </c>
      <c r="Y580" s="5">
        <f t="shared" si="17"/>
        <v>15</v>
      </c>
      <c r="Z580" s="5">
        <v>1</v>
      </c>
      <c r="AA580" s="5">
        <v>1</v>
      </c>
      <c r="AB580" s="5">
        <v>2</v>
      </c>
      <c r="AC580" s="5">
        <v>1</v>
      </c>
      <c r="AD580" s="5">
        <v>4</v>
      </c>
      <c r="AE580" s="5">
        <v>1</v>
      </c>
      <c r="AF580" s="5">
        <v>1</v>
      </c>
      <c r="AG580" s="5">
        <v>1</v>
      </c>
      <c r="AH580" s="5">
        <v>1</v>
      </c>
      <c r="AI580" s="5">
        <v>1</v>
      </c>
      <c r="AJ580" s="5">
        <v>1</v>
      </c>
      <c r="AK580" s="5" t="s">
        <v>121</v>
      </c>
      <c r="AL580" s="5">
        <v>1.02</v>
      </c>
      <c r="AM580" s="7">
        <v>3.0900000000000001E-6</v>
      </c>
      <c r="AN580" s="5" t="s">
        <v>43</v>
      </c>
      <c r="AO580" s="5" t="s">
        <v>72</v>
      </c>
      <c r="AP580" s="5" t="s">
        <v>92</v>
      </c>
    </row>
    <row r="581" spans="1:42" x14ac:dyDescent="0.35">
      <c r="A581" s="5" t="s">
        <v>699</v>
      </c>
      <c r="B581" s="10">
        <v>33.857729138166896</v>
      </c>
      <c r="C581" s="5">
        <v>1</v>
      </c>
      <c r="D581" s="5">
        <v>1</v>
      </c>
      <c r="E581" s="10">
        <v>25.78140312</v>
      </c>
      <c r="F581" s="10">
        <v>158.7676471</v>
      </c>
      <c r="G581" s="10">
        <v>64.987610200000006</v>
      </c>
      <c r="H581" s="10">
        <v>64.419624870000007</v>
      </c>
      <c r="I581" s="10">
        <v>92.760507369999999</v>
      </c>
      <c r="J581" s="10">
        <v>107.4809403</v>
      </c>
      <c r="K581" s="10">
        <v>149.16924409999999</v>
      </c>
      <c r="L581" s="10">
        <v>121.0321869</v>
      </c>
      <c r="M581" s="10">
        <v>2.3155869729999998</v>
      </c>
      <c r="N581" s="10">
        <v>82.103993099999997</v>
      </c>
      <c r="O581" s="10">
        <v>113.32524189999999</v>
      </c>
      <c r="P581" s="10">
        <v>84.891855849999999</v>
      </c>
      <c r="Q581" s="11">
        <f t="shared" si="16"/>
        <v>2</v>
      </c>
      <c r="R581" s="5">
        <v>0</v>
      </c>
      <c r="S581" s="5">
        <v>1</v>
      </c>
      <c r="T581" s="5">
        <v>0</v>
      </c>
      <c r="U581" s="5">
        <v>1</v>
      </c>
      <c r="V581" s="5">
        <v>0</v>
      </c>
      <c r="W581" s="5">
        <v>0</v>
      </c>
      <c r="X581" s="5">
        <v>0</v>
      </c>
      <c r="Y581" s="5">
        <f t="shared" si="17"/>
        <v>19</v>
      </c>
      <c r="Z581" s="5">
        <v>2</v>
      </c>
      <c r="AA581" s="5">
        <v>1</v>
      </c>
      <c r="AB581" s="5">
        <v>1</v>
      </c>
      <c r="AC581" s="5">
        <v>2</v>
      </c>
      <c r="AD581" s="5">
        <v>4</v>
      </c>
      <c r="AE581" s="5">
        <v>1</v>
      </c>
      <c r="AF581" s="5">
        <v>1</v>
      </c>
      <c r="AG581" s="5">
        <v>1</v>
      </c>
      <c r="AH581" s="5">
        <v>1</v>
      </c>
      <c r="AI581" s="5">
        <v>2</v>
      </c>
      <c r="AJ581" s="5">
        <v>3</v>
      </c>
      <c r="AK581" s="5" t="s">
        <v>120</v>
      </c>
      <c r="AL581" s="5">
        <v>2.19</v>
      </c>
      <c r="AM581" s="7">
        <v>1.9300000000000002E-6</v>
      </c>
      <c r="AN581" s="5" t="s">
        <v>36</v>
      </c>
      <c r="AO581" s="5" t="s">
        <v>68</v>
      </c>
      <c r="AP581" s="5" t="s">
        <v>102</v>
      </c>
    </row>
    <row r="582" spans="1:42" x14ac:dyDescent="0.35">
      <c r="A582" s="5" t="s">
        <v>700</v>
      </c>
      <c r="B582" s="10">
        <v>44.18057455540356</v>
      </c>
      <c r="C582" s="5">
        <v>2</v>
      </c>
      <c r="D582" s="5">
        <v>0</v>
      </c>
      <c r="E582" s="10">
        <v>26.83616074</v>
      </c>
      <c r="F582" s="10">
        <v>165.710117</v>
      </c>
      <c r="G582" s="10">
        <v>73.691675700000005</v>
      </c>
      <c r="H582" s="10">
        <v>62.019148690000002</v>
      </c>
      <c r="I582" s="10">
        <v>120.8029028</v>
      </c>
      <c r="J582" s="10">
        <v>118.9829041</v>
      </c>
      <c r="K582" s="10">
        <v>144.6234776</v>
      </c>
      <c r="L582" s="10">
        <v>118.98846229999999</v>
      </c>
      <c r="M582" s="10">
        <v>2.3319165239999999</v>
      </c>
      <c r="N582" s="10">
        <v>92.886606380000003</v>
      </c>
      <c r="O582" s="10">
        <v>109.4705428</v>
      </c>
      <c r="P582" s="10">
        <v>81.556316219999999</v>
      </c>
      <c r="Q582" s="11">
        <f t="shared" si="16"/>
        <v>3</v>
      </c>
      <c r="R582" s="5">
        <v>1</v>
      </c>
      <c r="S582" s="5">
        <v>0</v>
      </c>
      <c r="T582" s="5">
        <v>1</v>
      </c>
      <c r="U582" s="5">
        <v>0</v>
      </c>
      <c r="V582" s="5">
        <v>0</v>
      </c>
      <c r="W582" s="5">
        <v>1</v>
      </c>
      <c r="X582" s="5">
        <v>0</v>
      </c>
      <c r="Y582" s="5">
        <f t="shared" si="17"/>
        <v>19</v>
      </c>
      <c r="Z582" s="5">
        <v>2</v>
      </c>
      <c r="AA582" s="5">
        <v>1</v>
      </c>
      <c r="AB582" s="5">
        <v>1</v>
      </c>
      <c r="AC582" s="5">
        <v>2</v>
      </c>
      <c r="AD582" s="5">
        <v>4</v>
      </c>
      <c r="AE582" s="5">
        <v>1</v>
      </c>
      <c r="AF582" s="5">
        <v>1</v>
      </c>
      <c r="AG582" s="5">
        <v>1</v>
      </c>
      <c r="AH582" s="5">
        <v>1</v>
      </c>
      <c r="AI582" s="5">
        <v>2</v>
      </c>
      <c r="AJ582" s="5">
        <v>3</v>
      </c>
      <c r="AK582" s="5" t="s">
        <v>123</v>
      </c>
      <c r="AL582" s="5">
        <v>2.15</v>
      </c>
      <c r="AM582" s="7">
        <v>3.0800000000000001E-7</v>
      </c>
      <c r="AN582" s="5" t="s">
        <v>36</v>
      </c>
      <c r="AO582" s="5" t="s">
        <v>74</v>
      </c>
      <c r="AP582" s="5" t="s">
        <v>75</v>
      </c>
    </row>
    <row r="583" spans="1:42" x14ac:dyDescent="0.35">
      <c r="A583" s="5" t="s">
        <v>701</v>
      </c>
      <c r="B583" s="10">
        <v>21.937072503419973</v>
      </c>
      <c r="C583" s="5">
        <v>1</v>
      </c>
      <c r="D583" s="5">
        <v>0</v>
      </c>
      <c r="E583" s="10">
        <v>23.696760940000001</v>
      </c>
      <c r="F583" s="10">
        <v>159.93710809999999</v>
      </c>
      <c r="G583" s="10">
        <v>60.616026689999998</v>
      </c>
      <c r="H583" s="10">
        <v>65.292550469999995</v>
      </c>
      <c r="I583" s="10">
        <v>89.737490289999997</v>
      </c>
      <c r="J583" s="10">
        <v>113.9523559</v>
      </c>
      <c r="K583" s="10">
        <v>177.80583089999999</v>
      </c>
      <c r="L583" s="10">
        <v>117.5327216</v>
      </c>
      <c r="M583" s="10">
        <v>2.7232177270000002</v>
      </c>
      <c r="N583" s="10">
        <v>89.478948220000007</v>
      </c>
      <c r="O583" s="10">
        <v>108.7862768</v>
      </c>
      <c r="P583" s="10">
        <v>87.273515290000006</v>
      </c>
      <c r="Q583" s="11">
        <f t="shared" si="16"/>
        <v>2</v>
      </c>
      <c r="R583" s="5">
        <v>0</v>
      </c>
      <c r="S583" s="5">
        <v>0</v>
      </c>
      <c r="T583" s="5">
        <v>1</v>
      </c>
      <c r="U583" s="5">
        <v>1</v>
      </c>
      <c r="V583" s="5">
        <v>0</v>
      </c>
      <c r="W583" s="5">
        <v>0</v>
      </c>
      <c r="X583" s="5">
        <v>0</v>
      </c>
      <c r="Y583" s="5">
        <f t="shared" si="17"/>
        <v>18</v>
      </c>
      <c r="Z583" s="5">
        <v>1</v>
      </c>
      <c r="AA583" s="5">
        <v>1</v>
      </c>
      <c r="AB583" s="5">
        <v>2</v>
      </c>
      <c r="AC583" s="5">
        <v>1</v>
      </c>
      <c r="AD583" s="5">
        <v>4</v>
      </c>
      <c r="AE583" s="5">
        <v>1</v>
      </c>
      <c r="AF583" s="5">
        <v>1</v>
      </c>
      <c r="AG583" s="5">
        <v>1</v>
      </c>
      <c r="AH583" s="5">
        <v>1</v>
      </c>
      <c r="AI583" s="5">
        <v>2</v>
      </c>
      <c r="AJ583" s="5">
        <v>3</v>
      </c>
      <c r="AK583" s="5" t="s">
        <v>35</v>
      </c>
      <c r="AL583" s="5">
        <v>2.19</v>
      </c>
      <c r="AM583" s="7">
        <v>5.9299999999999998E-5</v>
      </c>
      <c r="AN583" s="5" t="s">
        <v>36</v>
      </c>
      <c r="AO583" s="5" t="s">
        <v>74</v>
      </c>
      <c r="AP583" s="5" t="s">
        <v>88</v>
      </c>
    </row>
    <row r="584" spans="1:42" x14ac:dyDescent="0.35">
      <c r="A584" s="5" t="s">
        <v>702</v>
      </c>
      <c r="B584" s="10">
        <v>40.590971272229822</v>
      </c>
      <c r="C584" s="5">
        <v>2</v>
      </c>
      <c r="D584" s="5">
        <v>0</v>
      </c>
      <c r="E584" s="10">
        <v>33.596858179999998</v>
      </c>
      <c r="F584" s="10">
        <v>170.25887349999999</v>
      </c>
      <c r="G584" s="10">
        <v>97.390854770000004</v>
      </c>
      <c r="H584" s="10">
        <v>35.549218639999999</v>
      </c>
      <c r="I584" s="10">
        <v>195.99577780000001</v>
      </c>
      <c r="J584" s="10">
        <v>129.15344200000001</v>
      </c>
      <c r="K584" s="10">
        <v>300.78522659999999</v>
      </c>
      <c r="L584" s="10">
        <v>468.1516517</v>
      </c>
      <c r="M584" s="10">
        <v>8.4610924839999999</v>
      </c>
      <c r="N584" s="10">
        <v>114.3915906</v>
      </c>
      <c r="O584" s="10">
        <v>127.7771473</v>
      </c>
      <c r="P584" s="10">
        <v>77.09213536</v>
      </c>
      <c r="Q584" s="11">
        <f t="shared" si="16"/>
        <v>6</v>
      </c>
      <c r="R584" s="5">
        <v>1</v>
      </c>
      <c r="S584" s="5">
        <v>1</v>
      </c>
      <c r="T584" s="5">
        <v>1</v>
      </c>
      <c r="U584" s="5">
        <v>1</v>
      </c>
      <c r="V584" s="5">
        <v>0</v>
      </c>
      <c r="W584" s="5">
        <v>1</v>
      </c>
      <c r="X584" s="5">
        <v>1</v>
      </c>
      <c r="Y584" s="5">
        <f t="shared" si="17"/>
        <v>34</v>
      </c>
      <c r="Z584" s="5">
        <v>3</v>
      </c>
      <c r="AA584" s="5">
        <v>3</v>
      </c>
      <c r="AB584" s="5">
        <v>4</v>
      </c>
      <c r="AC584" s="5">
        <v>4</v>
      </c>
      <c r="AD584" s="5">
        <v>4</v>
      </c>
      <c r="AE584" s="5">
        <v>4</v>
      </c>
      <c r="AF584" s="5">
        <v>3</v>
      </c>
      <c r="AG584" s="5">
        <v>4</v>
      </c>
      <c r="AH584" s="5">
        <v>2</v>
      </c>
      <c r="AI584" s="5">
        <v>1</v>
      </c>
      <c r="AJ584" s="5">
        <v>2</v>
      </c>
      <c r="AK584" s="5" t="s">
        <v>127</v>
      </c>
      <c r="AL584" s="5">
        <v>1.02</v>
      </c>
      <c r="AM584" s="5">
        <v>0.97040142600000001</v>
      </c>
      <c r="AN584" s="5" t="s">
        <v>49</v>
      </c>
      <c r="AO584" s="5" t="s">
        <v>47</v>
      </c>
      <c r="AP584" s="5" t="s">
        <v>82</v>
      </c>
    </row>
    <row r="585" spans="1:42" x14ac:dyDescent="0.35">
      <c r="A585" s="5" t="s">
        <v>703</v>
      </c>
      <c r="B585" s="10">
        <v>34.727770177838579</v>
      </c>
      <c r="C585" s="5">
        <v>2</v>
      </c>
      <c r="D585" s="5">
        <v>1</v>
      </c>
      <c r="E585" s="10">
        <v>24.930843840000001</v>
      </c>
      <c r="F585" s="10">
        <v>171.5221043</v>
      </c>
      <c r="G585" s="10">
        <v>73.346124360000005</v>
      </c>
      <c r="H585" s="10">
        <v>77.750763140000004</v>
      </c>
      <c r="I585" s="10">
        <v>121.37142489999999</v>
      </c>
      <c r="J585" s="10">
        <v>113.33305350000001</v>
      </c>
      <c r="K585" s="10">
        <v>170.59295750000001</v>
      </c>
      <c r="L585" s="10">
        <v>117.8788077</v>
      </c>
      <c r="M585" s="10">
        <v>2.194100105</v>
      </c>
      <c r="N585" s="10">
        <v>90.033226450000001</v>
      </c>
      <c r="O585" s="10">
        <v>112.47832649999999</v>
      </c>
      <c r="P585" s="10">
        <v>78.369213909999999</v>
      </c>
      <c r="Q585" s="11">
        <f t="shared" si="16"/>
        <v>1</v>
      </c>
      <c r="R585" s="5">
        <v>1</v>
      </c>
      <c r="S585" s="5">
        <v>0</v>
      </c>
      <c r="T585" s="5">
        <v>0</v>
      </c>
      <c r="U585" s="5">
        <v>0</v>
      </c>
      <c r="V585" s="5">
        <v>0</v>
      </c>
      <c r="W585" s="5">
        <v>0</v>
      </c>
      <c r="X585" s="5">
        <v>0</v>
      </c>
      <c r="Y585" s="5">
        <f t="shared" si="17"/>
        <v>16</v>
      </c>
      <c r="Z585" s="5">
        <v>2</v>
      </c>
      <c r="AA585" s="5">
        <v>1</v>
      </c>
      <c r="AB585" s="5">
        <v>2</v>
      </c>
      <c r="AC585" s="5">
        <v>1</v>
      </c>
      <c r="AD585" s="5">
        <v>4</v>
      </c>
      <c r="AE585" s="5">
        <v>1</v>
      </c>
      <c r="AF585" s="5">
        <v>1</v>
      </c>
      <c r="AG585" s="5">
        <v>1</v>
      </c>
      <c r="AH585" s="5">
        <v>1</v>
      </c>
      <c r="AI585" s="5">
        <v>1</v>
      </c>
      <c r="AJ585" s="5">
        <v>1</v>
      </c>
      <c r="AK585" s="5" t="s">
        <v>121</v>
      </c>
      <c r="AL585" s="5">
        <v>1.02</v>
      </c>
      <c r="AM585" s="7">
        <v>2.03E-7</v>
      </c>
      <c r="AN585" s="5" t="s">
        <v>36</v>
      </c>
      <c r="AO585" s="5" t="s">
        <v>53</v>
      </c>
      <c r="AP585" s="5" t="s">
        <v>54</v>
      </c>
    </row>
    <row r="586" spans="1:42" x14ac:dyDescent="0.35">
      <c r="A586" s="5" t="s">
        <v>704</v>
      </c>
      <c r="B586" s="10">
        <v>38.686730506155953</v>
      </c>
      <c r="C586" s="5">
        <v>1</v>
      </c>
      <c r="D586" s="5">
        <v>0</v>
      </c>
      <c r="E586" s="10">
        <v>28.681423280000001</v>
      </c>
      <c r="F586" s="10">
        <v>159.8298155</v>
      </c>
      <c r="G586" s="10">
        <v>73.268330370000001</v>
      </c>
      <c r="H586" s="10">
        <v>37.581055910000003</v>
      </c>
      <c r="I586" s="10">
        <v>198.71960200000001</v>
      </c>
      <c r="J586" s="10">
        <v>132.37065989999999</v>
      </c>
      <c r="K586" s="10">
        <v>287.9252358</v>
      </c>
      <c r="L586" s="10">
        <v>459.0704331</v>
      </c>
      <c r="M586" s="10">
        <v>7.661446142</v>
      </c>
      <c r="N586" s="10">
        <v>111.9971815</v>
      </c>
      <c r="O586" s="10">
        <v>124.3832519</v>
      </c>
      <c r="P586" s="10">
        <v>92.259422490000006</v>
      </c>
      <c r="Q586" s="11">
        <f t="shared" ref="Q586:Q649" si="18">SUM(R586:X586)</f>
        <v>6</v>
      </c>
      <c r="R586" s="5">
        <v>1</v>
      </c>
      <c r="S586" s="5">
        <v>1</v>
      </c>
      <c r="T586" s="5">
        <v>1</v>
      </c>
      <c r="U586" s="5">
        <v>0</v>
      </c>
      <c r="V586" s="5">
        <v>1</v>
      </c>
      <c r="W586" s="5">
        <v>1</v>
      </c>
      <c r="X586" s="5">
        <v>1</v>
      </c>
      <c r="Y586" s="5">
        <f t="shared" ref="Y586:Y649" si="19">SUM(Z586:AJ586)</f>
        <v>34</v>
      </c>
      <c r="Z586" s="5">
        <v>2</v>
      </c>
      <c r="AA586" s="5">
        <v>3</v>
      </c>
      <c r="AB586" s="5">
        <v>3</v>
      </c>
      <c r="AC586" s="5">
        <v>4</v>
      </c>
      <c r="AD586" s="5">
        <v>3</v>
      </c>
      <c r="AE586" s="5">
        <v>4</v>
      </c>
      <c r="AF586" s="5">
        <v>3</v>
      </c>
      <c r="AG586" s="5">
        <v>4</v>
      </c>
      <c r="AH586" s="5">
        <v>2</v>
      </c>
      <c r="AI586" s="5">
        <v>3</v>
      </c>
      <c r="AJ586" s="5">
        <v>3</v>
      </c>
      <c r="AK586" s="5" t="s">
        <v>126</v>
      </c>
      <c r="AL586" s="5">
        <v>2.19</v>
      </c>
      <c r="AM586" s="5">
        <v>0.98754031200000003</v>
      </c>
      <c r="AN586" s="5" t="s">
        <v>36</v>
      </c>
      <c r="AO586" s="5" t="s">
        <v>98</v>
      </c>
      <c r="AP586" s="5" t="s">
        <v>99</v>
      </c>
    </row>
    <row r="587" spans="1:42" x14ac:dyDescent="0.35">
      <c r="A587" s="5" t="s">
        <v>705</v>
      </c>
      <c r="B587" s="10">
        <v>23.433652530779753</v>
      </c>
      <c r="C587" s="5">
        <v>2</v>
      </c>
      <c r="D587" s="5">
        <v>0</v>
      </c>
      <c r="E587" s="10">
        <v>19.57438428</v>
      </c>
      <c r="F587" s="10">
        <v>169.5562821</v>
      </c>
      <c r="G587" s="10">
        <v>56.27504879</v>
      </c>
      <c r="H587" s="10">
        <v>74.095476970000007</v>
      </c>
      <c r="I587" s="10">
        <v>85.388660459999997</v>
      </c>
      <c r="J587" s="10">
        <v>107.944272</v>
      </c>
      <c r="K587" s="10">
        <v>157.6890363</v>
      </c>
      <c r="L587" s="10">
        <v>119.9344959</v>
      </c>
      <c r="M587" s="10">
        <v>2.128187074</v>
      </c>
      <c r="N587" s="10">
        <v>89.03989593</v>
      </c>
      <c r="O587" s="10">
        <v>113.151555</v>
      </c>
      <c r="P587" s="10">
        <v>74.499720300000007</v>
      </c>
      <c r="Q587" s="11">
        <f t="shared" si="18"/>
        <v>1</v>
      </c>
      <c r="R587" s="5">
        <v>0</v>
      </c>
      <c r="S587" s="5">
        <v>0</v>
      </c>
      <c r="T587" s="5">
        <v>1</v>
      </c>
      <c r="U587" s="5">
        <v>0</v>
      </c>
      <c r="V587" s="5">
        <v>0</v>
      </c>
      <c r="W587" s="5">
        <v>0</v>
      </c>
      <c r="X587" s="5">
        <v>0</v>
      </c>
      <c r="Y587" s="5">
        <f t="shared" si="19"/>
        <v>14</v>
      </c>
      <c r="Z587" s="5">
        <v>1</v>
      </c>
      <c r="AA587" s="5">
        <v>1</v>
      </c>
      <c r="AB587" s="5">
        <v>1</v>
      </c>
      <c r="AC587" s="5">
        <v>1</v>
      </c>
      <c r="AD587" s="5">
        <v>4</v>
      </c>
      <c r="AE587" s="5">
        <v>1</v>
      </c>
      <c r="AF587" s="5">
        <v>1</v>
      </c>
      <c r="AG587" s="5">
        <v>1</v>
      </c>
      <c r="AH587" s="5">
        <v>1</v>
      </c>
      <c r="AI587" s="5">
        <v>1</v>
      </c>
      <c r="AJ587" s="5">
        <v>1</v>
      </c>
      <c r="AK587" s="5" t="s">
        <v>119</v>
      </c>
      <c r="AL587" s="5">
        <v>1.02</v>
      </c>
      <c r="AM587" s="7">
        <v>2.6500000000000002E-9</v>
      </c>
      <c r="AN587" s="5" t="s">
        <v>43</v>
      </c>
      <c r="AO587" s="5" t="s">
        <v>51</v>
      </c>
      <c r="AP587" s="5" t="s">
        <v>52</v>
      </c>
    </row>
    <row r="588" spans="1:42" x14ac:dyDescent="0.35">
      <c r="A588" s="5" t="s">
        <v>706</v>
      </c>
      <c r="B588" s="10">
        <v>33.543091655266757</v>
      </c>
      <c r="C588" s="5">
        <v>1</v>
      </c>
      <c r="D588" s="5">
        <v>0</v>
      </c>
      <c r="E588" s="10">
        <v>29.245631750000001</v>
      </c>
      <c r="F588" s="10">
        <v>162.24377340000001</v>
      </c>
      <c r="G588" s="10">
        <v>76.983399270000007</v>
      </c>
      <c r="H588" s="10">
        <v>62.576470899999997</v>
      </c>
      <c r="I588" s="10">
        <v>90.859859589999999</v>
      </c>
      <c r="J588" s="10">
        <v>109.2626588</v>
      </c>
      <c r="K588" s="10">
        <v>151.77720650000001</v>
      </c>
      <c r="L588" s="10">
        <v>128.6835413</v>
      </c>
      <c r="M588" s="10">
        <v>2.4254676609999999</v>
      </c>
      <c r="N588" s="10">
        <v>90.63373181</v>
      </c>
      <c r="O588" s="10">
        <v>110.4968624</v>
      </c>
      <c r="P588" s="10">
        <v>83.766451099999998</v>
      </c>
      <c r="Q588" s="11">
        <f t="shared" si="18"/>
        <v>1</v>
      </c>
      <c r="R588" s="5">
        <v>0</v>
      </c>
      <c r="S588" s="5">
        <v>0</v>
      </c>
      <c r="T588" s="5">
        <v>1</v>
      </c>
      <c r="U588" s="5">
        <v>0</v>
      </c>
      <c r="V588" s="5">
        <v>0</v>
      </c>
      <c r="W588" s="5">
        <v>0</v>
      </c>
      <c r="X588" s="5">
        <v>0</v>
      </c>
      <c r="Y588" s="5">
        <f t="shared" si="19"/>
        <v>19</v>
      </c>
      <c r="Z588" s="5">
        <v>2</v>
      </c>
      <c r="AA588" s="5">
        <v>1</v>
      </c>
      <c r="AB588" s="5">
        <v>1</v>
      </c>
      <c r="AC588" s="5">
        <v>2</v>
      </c>
      <c r="AD588" s="5">
        <v>4</v>
      </c>
      <c r="AE588" s="5">
        <v>1</v>
      </c>
      <c r="AF588" s="5">
        <v>1</v>
      </c>
      <c r="AG588" s="5">
        <v>1</v>
      </c>
      <c r="AH588" s="5">
        <v>1</v>
      </c>
      <c r="AI588" s="5">
        <v>2</v>
      </c>
      <c r="AJ588" s="5">
        <v>3</v>
      </c>
      <c r="AK588" s="5" t="s">
        <v>120</v>
      </c>
      <c r="AL588" s="5">
        <v>2.19</v>
      </c>
      <c r="AM588" s="7">
        <v>7.1799999999999999E-6</v>
      </c>
      <c r="AN588" s="5" t="s">
        <v>36</v>
      </c>
      <c r="AO588" s="5" t="s">
        <v>74</v>
      </c>
      <c r="AP588" s="5" t="s">
        <v>101</v>
      </c>
    </row>
    <row r="589" spans="1:42" x14ac:dyDescent="0.35">
      <c r="A589" s="5" t="s">
        <v>707</v>
      </c>
      <c r="B589" s="10">
        <v>53.518467852257182</v>
      </c>
      <c r="C589" s="5">
        <v>2</v>
      </c>
      <c r="D589" s="5">
        <v>2</v>
      </c>
      <c r="E589" s="10">
        <v>24.867374760000001</v>
      </c>
      <c r="F589" s="10">
        <v>172.79567840000001</v>
      </c>
      <c r="G589" s="10">
        <v>74.249869099999998</v>
      </c>
      <c r="H589" s="10">
        <v>61.986003250000003</v>
      </c>
      <c r="I589" s="10">
        <v>114.7863615</v>
      </c>
      <c r="J589" s="10">
        <v>125.4641204</v>
      </c>
      <c r="K589" s="10">
        <v>145.16257300000001</v>
      </c>
      <c r="L589" s="10">
        <v>122.15932890000001</v>
      </c>
      <c r="M589" s="10">
        <v>2.3418605069999998</v>
      </c>
      <c r="N589" s="10">
        <v>90.524211030000004</v>
      </c>
      <c r="O589" s="10">
        <v>112.9240722</v>
      </c>
      <c r="P589" s="10">
        <v>80.175092770000006</v>
      </c>
      <c r="Q589" s="11">
        <f t="shared" si="18"/>
        <v>3</v>
      </c>
      <c r="R589" s="5">
        <v>1</v>
      </c>
      <c r="S589" s="5">
        <v>0</v>
      </c>
      <c r="T589" s="5">
        <v>1</v>
      </c>
      <c r="U589" s="5">
        <v>1</v>
      </c>
      <c r="V589" s="5">
        <v>0</v>
      </c>
      <c r="W589" s="5">
        <v>0</v>
      </c>
      <c r="X589" s="5">
        <v>0</v>
      </c>
      <c r="Y589" s="5">
        <f t="shared" si="19"/>
        <v>18</v>
      </c>
      <c r="Z589" s="5">
        <v>1</v>
      </c>
      <c r="AA589" s="5">
        <v>1</v>
      </c>
      <c r="AB589" s="5">
        <v>1</v>
      </c>
      <c r="AC589" s="5">
        <v>2</v>
      </c>
      <c r="AD589" s="5">
        <v>4</v>
      </c>
      <c r="AE589" s="5">
        <v>1</v>
      </c>
      <c r="AF589" s="5">
        <v>1</v>
      </c>
      <c r="AG589" s="5">
        <v>1</v>
      </c>
      <c r="AH589" s="5">
        <v>1</v>
      </c>
      <c r="AI589" s="5">
        <v>2</v>
      </c>
      <c r="AJ589" s="5">
        <v>3</v>
      </c>
      <c r="AK589" s="5" t="s">
        <v>123</v>
      </c>
      <c r="AL589" s="5">
        <v>2.15</v>
      </c>
      <c r="AM589" s="7">
        <v>6.3000000000000002E-9</v>
      </c>
      <c r="AN589" s="5" t="s">
        <v>76</v>
      </c>
      <c r="AO589" s="5" t="s">
        <v>77</v>
      </c>
      <c r="AP589" s="5" t="s">
        <v>85</v>
      </c>
    </row>
    <row r="590" spans="1:42" x14ac:dyDescent="0.35">
      <c r="A590" s="5" t="s">
        <v>708</v>
      </c>
      <c r="B590" s="10">
        <v>35.915184678522571</v>
      </c>
      <c r="C590" s="5">
        <v>1</v>
      </c>
      <c r="D590" s="5">
        <v>0</v>
      </c>
      <c r="E590" s="10">
        <v>29.071187439999999</v>
      </c>
      <c r="F590" s="10">
        <v>162.73653870000001</v>
      </c>
      <c r="G590" s="10">
        <v>76.989751940000005</v>
      </c>
      <c r="H590" s="10">
        <v>39.219639270000002</v>
      </c>
      <c r="I590" s="10">
        <v>198.9885855</v>
      </c>
      <c r="J590" s="10">
        <v>135.21609659999999</v>
      </c>
      <c r="K590" s="10">
        <v>292.76164169999998</v>
      </c>
      <c r="L590" s="10">
        <v>466.05820349999999</v>
      </c>
      <c r="M590" s="10">
        <v>7.4646694150000004</v>
      </c>
      <c r="N590" s="10">
        <v>111.13450280000001</v>
      </c>
      <c r="O590" s="10">
        <v>123.3998301</v>
      </c>
      <c r="P590" s="10">
        <v>95.638193650000005</v>
      </c>
      <c r="Q590" s="11">
        <f t="shared" si="18"/>
        <v>5</v>
      </c>
      <c r="R590" s="5">
        <v>0</v>
      </c>
      <c r="S590" s="5">
        <v>1</v>
      </c>
      <c r="T590" s="5">
        <v>1</v>
      </c>
      <c r="U590" s="5">
        <v>0</v>
      </c>
      <c r="V590" s="5">
        <v>1</v>
      </c>
      <c r="W590" s="5">
        <v>1</v>
      </c>
      <c r="X590" s="5">
        <v>1</v>
      </c>
      <c r="Y590" s="5">
        <f t="shared" si="19"/>
        <v>36</v>
      </c>
      <c r="Z590" s="5">
        <v>2</v>
      </c>
      <c r="AA590" s="5">
        <v>3</v>
      </c>
      <c r="AB590" s="5">
        <v>4</v>
      </c>
      <c r="AC590" s="5">
        <v>4</v>
      </c>
      <c r="AD590" s="5">
        <v>3</v>
      </c>
      <c r="AE590" s="5">
        <v>4</v>
      </c>
      <c r="AF590" s="5">
        <v>3</v>
      </c>
      <c r="AG590" s="5">
        <v>4</v>
      </c>
      <c r="AH590" s="5">
        <v>2</v>
      </c>
      <c r="AI590" s="5">
        <v>4</v>
      </c>
      <c r="AJ590" s="5">
        <v>3</v>
      </c>
      <c r="AK590" s="5" t="s">
        <v>126</v>
      </c>
      <c r="AL590" s="5">
        <v>2.19</v>
      </c>
      <c r="AM590" s="5">
        <v>0.99090409400000001</v>
      </c>
      <c r="AN590" s="5" t="s">
        <v>36</v>
      </c>
      <c r="AO590" s="5" t="s">
        <v>39</v>
      </c>
      <c r="AP590" s="5" t="s">
        <v>113</v>
      </c>
    </row>
    <row r="591" spans="1:42" x14ac:dyDescent="0.35">
      <c r="A591" s="5" t="s">
        <v>709</v>
      </c>
      <c r="B591" s="10">
        <v>39.031463748290015</v>
      </c>
      <c r="C591" s="5">
        <v>2</v>
      </c>
      <c r="D591" s="5">
        <v>0</v>
      </c>
      <c r="E591" s="10">
        <v>30.59863314</v>
      </c>
      <c r="F591" s="10">
        <v>175.36132939999999</v>
      </c>
      <c r="G591" s="10">
        <v>94.095680000000002</v>
      </c>
      <c r="H591" s="10">
        <v>45.135574949999999</v>
      </c>
      <c r="I591" s="10">
        <v>199.8422808</v>
      </c>
      <c r="J591" s="10">
        <v>137.5153056</v>
      </c>
      <c r="K591" s="10">
        <v>292.1338404</v>
      </c>
      <c r="L591" s="10">
        <v>462.25652389999999</v>
      </c>
      <c r="M591" s="10">
        <v>6.4723633349999998</v>
      </c>
      <c r="N591" s="10">
        <v>113.4106238</v>
      </c>
      <c r="O591" s="10">
        <v>123.7087252</v>
      </c>
      <c r="P591" s="10">
        <v>85.92396832</v>
      </c>
      <c r="Q591" s="11">
        <f t="shared" si="18"/>
        <v>4</v>
      </c>
      <c r="R591" s="5">
        <v>0</v>
      </c>
      <c r="S591" s="5">
        <v>1</v>
      </c>
      <c r="T591" s="5">
        <v>1</v>
      </c>
      <c r="U591" s="5">
        <v>0</v>
      </c>
      <c r="V591" s="5">
        <v>0</v>
      </c>
      <c r="W591" s="5">
        <v>1</v>
      </c>
      <c r="X591" s="5">
        <v>1</v>
      </c>
      <c r="Y591" s="5">
        <f t="shared" si="19"/>
        <v>34</v>
      </c>
      <c r="Z591" s="5">
        <v>3</v>
      </c>
      <c r="AA591" s="5">
        <v>3</v>
      </c>
      <c r="AB591" s="5">
        <v>4</v>
      </c>
      <c r="AC591" s="5">
        <v>3</v>
      </c>
      <c r="AD591" s="5">
        <v>3</v>
      </c>
      <c r="AE591" s="5">
        <v>4</v>
      </c>
      <c r="AF591" s="5">
        <v>3</v>
      </c>
      <c r="AG591" s="5">
        <v>4</v>
      </c>
      <c r="AH591" s="5">
        <v>2</v>
      </c>
      <c r="AI591" s="5">
        <v>2</v>
      </c>
      <c r="AJ591" s="5">
        <v>3</v>
      </c>
      <c r="AK591" s="5" t="s">
        <v>127</v>
      </c>
      <c r="AL591" s="5">
        <v>1.02</v>
      </c>
      <c r="AM591" s="5">
        <v>0.57458390999999998</v>
      </c>
      <c r="AN591" s="5" t="s">
        <v>36</v>
      </c>
      <c r="AO591" s="5" t="s">
        <v>39</v>
      </c>
      <c r="AP591" s="5" t="s">
        <v>116</v>
      </c>
    </row>
    <row r="592" spans="1:42" x14ac:dyDescent="0.35">
      <c r="A592" s="5" t="s">
        <v>710</v>
      </c>
      <c r="B592" s="10">
        <v>35.004103967168263</v>
      </c>
      <c r="C592" s="5">
        <v>1</v>
      </c>
      <c r="D592" s="5">
        <v>0</v>
      </c>
      <c r="E592" s="10">
        <v>28.883185690000001</v>
      </c>
      <c r="F592" s="10">
        <v>171.3929838</v>
      </c>
      <c r="G592" s="10">
        <v>84.845960689999998</v>
      </c>
      <c r="H592" s="10">
        <v>40.216348959999998</v>
      </c>
      <c r="I592" s="10">
        <v>199.7563141</v>
      </c>
      <c r="J592" s="10">
        <v>136.92166499999999</v>
      </c>
      <c r="K592" s="10">
        <v>286.12591170000002</v>
      </c>
      <c r="L592" s="10">
        <v>456.65156910000002</v>
      </c>
      <c r="M592" s="10">
        <v>7.1146665259999997</v>
      </c>
      <c r="N592" s="10">
        <v>112.56872079999999</v>
      </c>
      <c r="O592" s="10">
        <v>122.8182601</v>
      </c>
      <c r="P592" s="10">
        <v>90.159803479999994</v>
      </c>
      <c r="Q592" s="11">
        <f t="shared" si="18"/>
        <v>5</v>
      </c>
      <c r="R592" s="5">
        <v>1</v>
      </c>
      <c r="S592" s="5">
        <v>1</v>
      </c>
      <c r="T592" s="5">
        <v>1</v>
      </c>
      <c r="U592" s="5">
        <v>0</v>
      </c>
      <c r="V592" s="5">
        <v>1</v>
      </c>
      <c r="W592" s="5">
        <v>0</v>
      </c>
      <c r="X592" s="5">
        <v>1</v>
      </c>
      <c r="Y592" s="5">
        <f t="shared" si="19"/>
        <v>33</v>
      </c>
      <c r="Z592" s="5">
        <v>2</v>
      </c>
      <c r="AA592" s="5">
        <v>3</v>
      </c>
      <c r="AB592" s="5">
        <v>3</v>
      </c>
      <c r="AC592" s="5">
        <v>3</v>
      </c>
      <c r="AD592" s="5">
        <v>3</v>
      </c>
      <c r="AE592" s="5">
        <v>4</v>
      </c>
      <c r="AF592" s="5">
        <v>3</v>
      </c>
      <c r="AG592" s="5">
        <v>4</v>
      </c>
      <c r="AH592" s="5">
        <v>2</v>
      </c>
      <c r="AI592" s="5">
        <v>3</v>
      </c>
      <c r="AJ592" s="5">
        <v>3</v>
      </c>
      <c r="AK592" s="5" t="s">
        <v>126</v>
      </c>
      <c r="AL592" s="5">
        <v>2.19</v>
      </c>
      <c r="AM592" s="5">
        <v>0.84929249299999998</v>
      </c>
      <c r="AN592" s="5" t="s">
        <v>76</v>
      </c>
      <c r="AO592" s="5" t="s">
        <v>77</v>
      </c>
      <c r="AP592" s="5" t="s">
        <v>85</v>
      </c>
    </row>
    <row r="593" spans="1:42" x14ac:dyDescent="0.35">
      <c r="A593" s="5" t="s">
        <v>711</v>
      </c>
      <c r="B593" s="10">
        <v>23.543091655266757</v>
      </c>
      <c r="C593" s="5">
        <v>2</v>
      </c>
      <c r="D593" s="5">
        <v>0</v>
      </c>
      <c r="E593" s="10">
        <v>24.014920499999999</v>
      </c>
      <c r="F593" s="10">
        <v>166.68018850000001</v>
      </c>
      <c r="G593" s="10">
        <v>66.718937120000007</v>
      </c>
      <c r="H593" s="10">
        <v>76.512443730000001</v>
      </c>
      <c r="I593" s="10">
        <v>88.894491740000007</v>
      </c>
      <c r="J593" s="10">
        <v>112.4291983</v>
      </c>
      <c r="K593" s="10">
        <v>153.6870365</v>
      </c>
      <c r="L593" s="10">
        <v>122.97412180000001</v>
      </c>
      <c r="M593" s="10">
        <v>2.008654135</v>
      </c>
      <c r="N593" s="10">
        <v>91.301740760000001</v>
      </c>
      <c r="O593" s="10">
        <v>104.6602694</v>
      </c>
      <c r="P593" s="10">
        <v>74.228076160000001</v>
      </c>
      <c r="Q593" s="11">
        <f t="shared" si="18"/>
        <v>1</v>
      </c>
      <c r="R593" s="5">
        <v>0</v>
      </c>
      <c r="S593" s="5">
        <v>0</v>
      </c>
      <c r="T593" s="5">
        <v>1</v>
      </c>
      <c r="U593" s="5">
        <v>0</v>
      </c>
      <c r="V593" s="5">
        <v>0</v>
      </c>
      <c r="W593" s="5">
        <v>0</v>
      </c>
      <c r="X593" s="5">
        <v>0</v>
      </c>
      <c r="Y593" s="5">
        <f t="shared" si="19"/>
        <v>14</v>
      </c>
      <c r="Z593" s="5">
        <v>1</v>
      </c>
      <c r="AA593" s="5">
        <v>1</v>
      </c>
      <c r="AB593" s="5">
        <v>1</v>
      </c>
      <c r="AC593" s="5">
        <v>1</v>
      </c>
      <c r="AD593" s="5">
        <v>4</v>
      </c>
      <c r="AE593" s="5">
        <v>1</v>
      </c>
      <c r="AF593" s="5">
        <v>1</v>
      </c>
      <c r="AG593" s="5">
        <v>1</v>
      </c>
      <c r="AH593" s="5">
        <v>1</v>
      </c>
      <c r="AI593" s="5">
        <v>1</v>
      </c>
      <c r="AJ593" s="5">
        <v>1</v>
      </c>
      <c r="AK593" s="5" t="s">
        <v>119</v>
      </c>
      <c r="AL593" s="5">
        <v>1.02</v>
      </c>
      <c r="AM593" s="7">
        <v>4.1700000000000001E-10</v>
      </c>
      <c r="AN593" s="5" t="s">
        <v>36</v>
      </c>
      <c r="AO593" s="5" t="s">
        <v>68</v>
      </c>
      <c r="AP593" s="5" t="s">
        <v>69</v>
      </c>
    </row>
    <row r="594" spans="1:42" x14ac:dyDescent="0.35">
      <c r="A594" s="5" t="s">
        <v>712</v>
      </c>
      <c r="B594" s="10">
        <v>23.285909712722297</v>
      </c>
      <c r="C594" s="5">
        <v>2</v>
      </c>
      <c r="D594" s="5">
        <v>0</v>
      </c>
      <c r="E594" s="10">
        <v>30.296899530000001</v>
      </c>
      <c r="F594" s="10">
        <v>173.10861890000001</v>
      </c>
      <c r="G594" s="10">
        <v>90.789488590000005</v>
      </c>
      <c r="H594" s="10">
        <v>31.461269430000002</v>
      </c>
      <c r="I594" s="10">
        <v>201.2533865</v>
      </c>
      <c r="J594" s="10">
        <v>127.404886</v>
      </c>
      <c r="K594" s="10">
        <v>284.6749082</v>
      </c>
      <c r="L594" s="10">
        <v>476.6225968</v>
      </c>
      <c r="M594" s="10">
        <v>9.0484240870000008</v>
      </c>
      <c r="N594" s="10">
        <v>107.9087182</v>
      </c>
      <c r="O594" s="10">
        <v>117.13923939999999</v>
      </c>
      <c r="P594" s="10">
        <v>90.134720220000005</v>
      </c>
      <c r="Q594" s="11">
        <f t="shared" si="18"/>
        <v>4</v>
      </c>
      <c r="R594" s="5">
        <v>1</v>
      </c>
      <c r="S594" s="5">
        <v>0</v>
      </c>
      <c r="T594" s="5">
        <v>0</v>
      </c>
      <c r="U594" s="5">
        <v>0</v>
      </c>
      <c r="V594" s="5">
        <v>1</v>
      </c>
      <c r="W594" s="5">
        <v>1</v>
      </c>
      <c r="X594" s="5">
        <v>1</v>
      </c>
      <c r="Y594" s="5">
        <f t="shared" si="19"/>
        <v>34</v>
      </c>
      <c r="Z594" s="5">
        <v>3</v>
      </c>
      <c r="AA594" s="5">
        <v>2</v>
      </c>
      <c r="AB594" s="5">
        <v>3</v>
      </c>
      <c r="AC594" s="5">
        <v>4</v>
      </c>
      <c r="AD594" s="5">
        <v>4</v>
      </c>
      <c r="AE594" s="5">
        <v>4</v>
      </c>
      <c r="AF594" s="5">
        <v>3</v>
      </c>
      <c r="AG594" s="5">
        <v>4</v>
      </c>
      <c r="AH594" s="5">
        <v>1</v>
      </c>
      <c r="AI594" s="5">
        <v>3</v>
      </c>
      <c r="AJ594" s="5">
        <v>3</v>
      </c>
      <c r="AK594" s="5" t="s">
        <v>125</v>
      </c>
      <c r="AL594" s="5">
        <v>1.02</v>
      </c>
      <c r="AM594" s="5">
        <v>0.96438246999999999</v>
      </c>
      <c r="AN594" s="5" t="s">
        <v>76</v>
      </c>
      <c r="AO594" s="5" t="s">
        <v>77</v>
      </c>
      <c r="AP594" s="5" t="s">
        <v>78</v>
      </c>
    </row>
    <row r="595" spans="1:42" x14ac:dyDescent="0.35">
      <c r="A595" s="5" t="s">
        <v>713</v>
      </c>
      <c r="B595" s="10">
        <v>33.671682626538988</v>
      </c>
      <c r="C595" s="5">
        <v>2</v>
      </c>
      <c r="D595" s="5">
        <v>1</v>
      </c>
      <c r="E595" s="10">
        <v>27.789309580000001</v>
      </c>
      <c r="F595" s="10">
        <v>172.23123799999999</v>
      </c>
      <c r="G595" s="10">
        <v>82.433094490000002</v>
      </c>
      <c r="H595" s="10">
        <v>72.919246119999997</v>
      </c>
      <c r="I595" s="10">
        <v>114.3144112</v>
      </c>
      <c r="J595" s="10">
        <v>106.0480785</v>
      </c>
      <c r="K595" s="10">
        <v>176.16920569999999</v>
      </c>
      <c r="L595" s="10">
        <v>120.3230394</v>
      </c>
      <c r="M595" s="10">
        <v>2.415949356</v>
      </c>
      <c r="N595" s="10">
        <v>88.338882150000003</v>
      </c>
      <c r="O595" s="10">
        <v>110.13728399999999</v>
      </c>
      <c r="P595" s="10">
        <v>77.785439760000003</v>
      </c>
      <c r="Q595" s="11">
        <f t="shared" si="18"/>
        <v>2</v>
      </c>
      <c r="R595" s="5">
        <v>1</v>
      </c>
      <c r="S595" s="5">
        <v>0</v>
      </c>
      <c r="T595" s="5">
        <v>1</v>
      </c>
      <c r="U595" s="5">
        <v>0</v>
      </c>
      <c r="V595" s="5">
        <v>0</v>
      </c>
      <c r="W595" s="5">
        <v>0</v>
      </c>
      <c r="X595" s="5">
        <v>0</v>
      </c>
      <c r="Y595" s="5">
        <f t="shared" si="19"/>
        <v>16</v>
      </c>
      <c r="Z595" s="5">
        <v>2</v>
      </c>
      <c r="AA595" s="5">
        <v>1</v>
      </c>
      <c r="AB595" s="5">
        <v>2</v>
      </c>
      <c r="AC595" s="5">
        <v>1</v>
      </c>
      <c r="AD595" s="5">
        <v>4</v>
      </c>
      <c r="AE595" s="5">
        <v>1</v>
      </c>
      <c r="AF595" s="5">
        <v>1</v>
      </c>
      <c r="AG595" s="5">
        <v>1</v>
      </c>
      <c r="AH595" s="5">
        <v>1</v>
      </c>
      <c r="AI595" s="5">
        <v>1</v>
      </c>
      <c r="AJ595" s="5">
        <v>1</v>
      </c>
      <c r="AK595" s="5" t="s">
        <v>121</v>
      </c>
      <c r="AL595" s="5">
        <v>1.02</v>
      </c>
      <c r="AM595" s="7">
        <v>3.5999999999999998E-6</v>
      </c>
      <c r="AN595" s="5" t="s">
        <v>43</v>
      </c>
      <c r="AO595" s="5" t="s">
        <v>72</v>
      </c>
      <c r="AP595" s="5" t="s">
        <v>104</v>
      </c>
    </row>
    <row r="596" spans="1:42" x14ac:dyDescent="0.35">
      <c r="A596" s="5" t="s">
        <v>714</v>
      </c>
      <c r="B596" s="10">
        <v>36.61012311901505</v>
      </c>
      <c r="C596" s="5">
        <v>2</v>
      </c>
      <c r="D596" s="5">
        <v>0</v>
      </c>
      <c r="E596" s="10">
        <v>33.198295600000002</v>
      </c>
      <c r="F596" s="10">
        <v>169.7287608</v>
      </c>
      <c r="G596" s="10">
        <v>95.637159409999995</v>
      </c>
      <c r="H596" s="10">
        <v>37.460102079999999</v>
      </c>
      <c r="I596" s="10">
        <v>204.29523270000001</v>
      </c>
      <c r="J596" s="10">
        <v>135.35909280000001</v>
      </c>
      <c r="K596" s="10">
        <v>291.69124909999999</v>
      </c>
      <c r="L596" s="10">
        <v>464.05499659999998</v>
      </c>
      <c r="M596" s="10">
        <v>7.7867179469999996</v>
      </c>
      <c r="N596" s="10">
        <v>115.16166509999999</v>
      </c>
      <c r="O596" s="10">
        <v>125.3206514</v>
      </c>
      <c r="P596" s="10">
        <v>77.541088270000003</v>
      </c>
      <c r="Q596" s="11">
        <f t="shared" si="18"/>
        <v>4</v>
      </c>
      <c r="R596" s="5">
        <v>1</v>
      </c>
      <c r="S596" s="5">
        <v>0</v>
      </c>
      <c r="T596" s="5">
        <v>1</v>
      </c>
      <c r="U596" s="5">
        <v>1</v>
      </c>
      <c r="V596" s="5">
        <v>1</v>
      </c>
      <c r="W596" s="5">
        <v>0</v>
      </c>
      <c r="X596" s="5">
        <v>0</v>
      </c>
      <c r="Y596" s="5">
        <f t="shared" si="19"/>
        <v>33</v>
      </c>
      <c r="Z596" s="5">
        <v>3</v>
      </c>
      <c r="AA596" s="5">
        <v>3</v>
      </c>
      <c r="AB596" s="5">
        <v>4</v>
      </c>
      <c r="AC596" s="5">
        <v>4</v>
      </c>
      <c r="AD596" s="5">
        <v>3</v>
      </c>
      <c r="AE596" s="5">
        <v>4</v>
      </c>
      <c r="AF596" s="5">
        <v>3</v>
      </c>
      <c r="AG596" s="5">
        <v>4</v>
      </c>
      <c r="AH596" s="5">
        <v>2</v>
      </c>
      <c r="AI596" s="5">
        <v>1</v>
      </c>
      <c r="AJ596" s="5">
        <v>2</v>
      </c>
      <c r="AK596" s="5" t="s">
        <v>127</v>
      </c>
      <c r="AL596" s="5">
        <v>1.02</v>
      </c>
      <c r="AM596" s="5">
        <v>0.71784493500000002</v>
      </c>
      <c r="AN596" s="5" t="s">
        <v>76</v>
      </c>
      <c r="AO596" s="5" t="s">
        <v>77</v>
      </c>
      <c r="AP596" s="5" t="s">
        <v>85</v>
      </c>
    </row>
    <row r="597" spans="1:42" x14ac:dyDescent="0.35">
      <c r="A597" s="5" t="s">
        <v>715</v>
      </c>
      <c r="B597" s="10">
        <v>33.233926128590973</v>
      </c>
      <c r="C597" s="5">
        <v>2</v>
      </c>
      <c r="D597" s="5">
        <v>0</v>
      </c>
      <c r="E597" s="10">
        <v>31.447412190000001</v>
      </c>
      <c r="F597" s="10">
        <v>170.36502899999999</v>
      </c>
      <c r="G597" s="10">
        <v>91.273733629999995</v>
      </c>
      <c r="H597" s="10">
        <v>39.562670420000003</v>
      </c>
      <c r="I597" s="10">
        <v>202.1957907</v>
      </c>
      <c r="J597" s="10">
        <v>134.73820269999999</v>
      </c>
      <c r="K597" s="10">
        <v>288.98709789999998</v>
      </c>
      <c r="L597" s="10">
        <v>464.61661099999998</v>
      </c>
      <c r="M597" s="10">
        <v>7.304539729</v>
      </c>
      <c r="N597" s="10">
        <v>113.83226759999999</v>
      </c>
      <c r="O597" s="10">
        <v>124.11868149999999</v>
      </c>
      <c r="P597" s="10">
        <v>84.755132090000004</v>
      </c>
      <c r="Q597" s="11">
        <f t="shared" si="18"/>
        <v>5</v>
      </c>
      <c r="R597" s="5">
        <v>1</v>
      </c>
      <c r="S597" s="5">
        <v>1</v>
      </c>
      <c r="T597" s="5">
        <v>1</v>
      </c>
      <c r="U597" s="5">
        <v>1</v>
      </c>
      <c r="V597" s="5">
        <v>0</v>
      </c>
      <c r="W597" s="5">
        <v>1</v>
      </c>
      <c r="X597" s="5">
        <v>0</v>
      </c>
      <c r="Y597" s="5">
        <f t="shared" si="19"/>
        <v>34</v>
      </c>
      <c r="Z597" s="5">
        <v>3</v>
      </c>
      <c r="AA597" s="5">
        <v>3</v>
      </c>
      <c r="AB597" s="5">
        <v>3</v>
      </c>
      <c r="AC597" s="5">
        <v>4</v>
      </c>
      <c r="AD597" s="5">
        <v>3</v>
      </c>
      <c r="AE597" s="5">
        <v>4</v>
      </c>
      <c r="AF597" s="5">
        <v>3</v>
      </c>
      <c r="AG597" s="5">
        <v>4</v>
      </c>
      <c r="AH597" s="5">
        <v>2</v>
      </c>
      <c r="AI597" s="5">
        <v>2</v>
      </c>
      <c r="AJ597" s="5">
        <v>3</v>
      </c>
      <c r="AK597" s="5" t="s">
        <v>127</v>
      </c>
      <c r="AL597" s="5">
        <v>1.02</v>
      </c>
      <c r="AM597" s="5">
        <v>0.87824562699999997</v>
      </c>
      <c r="AN597" s="5" t="s">
        <v>36</v>
      </c>
      <c r="AO597" s="5" t="s">
        <v>39</v>
      </c>
      <c r="AP597" s="5" t="s">
        <v>71</v>
      </c>
    </row>
    <row r="598" spans="1:42" x14ac:dyDescent="0.35">
      <c r="A598" s="5" t="s">
        <v>716</v>
      </c>
      <c r="B598" s="10">
        <v>22.39671682626539</v>
      </c>
      <c r="C598" s="5">
        <v>2</v>
      </c>
      <c r="D598" s="5">
        <v>0</v>
      </c>
      <c r="E598" s="10">
        <v>28.322529800000002</v>
      </c>
      <c r="F598" s="10">
        <v>168.67198930000001</v>
      </c>
      <c r="G598" s="10">
        <v>80.578276919999993</v>
      </c>
      <c r="H598" s="10">
        <v>78.329856129999996</v>
      </c>
      <c r="I598" s="10">
        <v>89.920032930000005</v>
      </c>
      <c r="J598" s="10">
        <v>107.1394873</v>
      </c>
      <c r="K598" s="10">
        <v>152.86971539999999</v>
      </c>
      <c r="L598" s="10">
        <v>120.35356280000001</v>
      </c>
      <c r="M598" s="10">
        <v>1.9516149140000001</v>
      </c>
      <c r="N598" s="10">
        <v>90.755773300000001</v>
      </c>
      <c r="O598" s="10">
        <v>112.63131</v>
      </c>
      <c r="P598" s="10">
        <v>79.581570639999995</v>
      </c>
      <c r="Q598" s="11">
        <f t="shared" si="18"/>
        <v>1</v>
      </c>
      <c r="R598" s="5">
        <v>0</v>
      </c>
      <c r="S598" s="5">
        <v>0</v>
      </c>
      <c r="T598" s="5">
        <v>0</v>
      </c>
      <c r="U598" s="5">
        <v>0</v>
      </c>
      <c r="V598" s="5">
        <v>0</v>
      </c>
      <c r="W598" s="5">
        <v>1</v>
      </c>
      <c r="X598" s="5">
        <v>0</v>
      </c>
      <c r="Y598" s="5">
        <f t="shared" si="19"/>
        <v>15</v>
      </c>
      <c r="Z598" s="5">
        <v>2</v>
      </c>
      <c r="AA598" s="5">
        <v>1</v>
      </c>
      <c r="AB598" s="5">
        <v>1</v>
      </c>
      <c r="AC598" s="5">
        <v>1</v>
      </c>
      <c r="AD598" s="5">
        <v>4</v>
      </c>
      <c r="AE598" s="5">
        <v>1</v>
      </c>
      <c r="AF598" s="5">
        <v>1</v>
      </c>
      <c r="AG598" s="5">
        <v>1</v>
      </c>
      <c r="AH598" s="5">
        <v>1</v>
      </c>
      <c r="AI598" s="5">
        <v>1</v>
      </c>
      <c r="AJ598" s="5">
        <v>1</v>
      </c>
      <c r="AK598" s="5" t="s">
        <v>119</v>
      </c>
      <c r="AL598" s="5">
        <v>1.02</v>
      </c>
      <c r="AM598" s="7">
        <v>3.22E-7</v>
      </c>
      <c r="AN598" s="5" t="s">
        <v>43</v>
      </c>
      <c r="AO598" s="5" t="s">
        <v>51</v>
      </c>
      <c r="AP598" s="5" t="s">
        <v>52</v>
      </c>
    </row>
    <row r="599" spans="1:42" x14ac:dyDescent="0.35">
      <c r="A599" s="5" t="s">
        <v>717</v>
      </c>
      <c r="B599" s="10">
        <v>35.329685362517097</v>
      </c>
      <c r="C599" s="5">
        <v>2</v>
      </c>
      <c r="D599" s="5">
        <v>0</v>
      </c>
      <c r="E599" s="10">
        <v>24.29612946</v>
      </c>
      <c r="F599" s="10">
        <v>169.30702059999999</v>
      </c>
      <c r="G599" s="10">
        <v>69.64453254</v>
      </c>
      <c r="H599" s="10">
        <v>77.648296560000006</v>
      </c>
      <c r="I599" s="10">
        <v>116.27215959999999</v>
      </c>
      <c r="J599" s="10">
        <v>108.0695003</v>
      </c>
      <c r="K599" s="10">
        <v>168.5255172</v>
      </c>
      <c r="L599" s="10">
        <v>117.1482431</v>
      </c>
      <c r="M599" s="10">
        <v>2.1703697910000002</v>
      </c>
      <c r="N599" s="10">
        <v>87.020514579999997</v>
      </c>
      <c r="O599" s="10">
        <v>109.293767</v>
      </c>
      <c r="P599" s="10">
        <v>76.442752380000002</v>
      </c>
      <c r="Q599" s="11">
        <f t="shared" si="18"/>
        <v>1</v>
      </c>
      <c r="R599" s="5">
        <v>1</v>
      </c>
      <c r="S599" s="5">
        <v>0</v>
      </c>
      <c r="T599" s="5">
        <v>0</v>
      </c>
      <c r="U599" s="5">
        <v>0</v>
      </c>
      <c r="V599" s="5">
        <v>0</v>
      </c>
      <c r="W599" s="5">
        <v>0</v>
      </c>
      <c r="X599" s="5">
        <v>0</v>
      </c>
      <c r="Y599" s="5">
        <f t="shared" si="19"/>
        <v>15</v>
      </c>
      <c r="Z599" s="5">
        <v>1</v>
      </c>
      <c r="AA599" s="5">
        <v>1</v>
      </c>
      <c r="AB599" s="5">
        <v>2</v>
      </c>
      <c r="AC599" s="5">
        <v>1</v>
      </c>
      <c r="AD599" s="5">
        <v>4</v>
      </c>
      <c r="AE599" s="5">
        <v>1</v>
      </c>
      <c r="AF599" s="5">
        <v>1</v>
      </c>
      <c r="AG599" s="5">
        <v>1</v>
      </c>
      <c r="AH599" s="5">
        <v>1</v>
      </c>
      <c r="AI599" s="5">
        <v>1</v>
      </c>
      <c r="AJ599" s="5">
        <v>1</v>
      </c>
      <c r="AK599" s="5" t="s">
        <v>121</v>
      </c>
      <c r="AL599" s="5">
        <v>1.02</v>
      </c>
      <c r="AM599" s="7">
        <v>3.6799999999999999E-8</v>
      </c>
      <c r="AN599" s="5" t="s">
        <v>36</v>
      </c>
      <c r="AO599" s="5" t="s">
        <v>47</v>
      </c>
      <c r="AP599" s="5" t="s">
        <v>103</v>
      </c>
    </row>
    <row r="600" spans="1:42" x14ac:dyDescent="0.35">
      <c r="A600" s="5" t="s">
        <v>718</v>
      </c>
      <c r="B600" s="10">
        <v>43.647058823529413</v>
      </c>
      <c r="C600" s="5">
        <v>1</v>
      </c>
      <c r="D600" s="5">
        <v>0</v>
      </c>
      <c r="E600" s="10">
        <v>26.588723819999998</v>
      </c>
      <c r="F600" s="10">
        <v>166.90383170000001</v>
      </c>
      <c r="G600" s="10">
        <v>74.067912890000002</v>
      </c>
      <c r="H600" s="10">
        <v>67.681642690000004</v>
      </c>
      <c r="I600" s="10">
        <v>78.191899939999999</v>
      </c>
      <c r="J600" s="10">
        <v>118.2178858</v>
      </c>
      <c r="K600" s="10">
        <v>142.8575477</v>
      </c>
      <c r="L600" s="10">
        <v>118.6036471</v>
      </c>
      <c r="M600" s="10">
        <v>2.1107281389999999</v>
      </c>
      <c r="N600" s="10">
        <v>88.028935520000005</v>
      </c>
      <c r="O600" s="10">
        <v>113.8368361</v>
      </c>
      <c r="P600" s="10">
        <v>72.614037690000004</v>
      </c>
      <c r="Q600" s="11">
        <f t="shared" si="18"/>
        <v>4</v>
      </c>
      <c r="R600" s="5">
        <v>1</v>
      </c>
      <c r="S600" s="5">
        <v>0</v>
      </c>
      <c r="T600" s="5">
        <v>1</v>
      </c>
      <c r="U600" s="5">
        <v>1</v>
      </c>
      <c r="V600" s="5">
        <v>0</v>
      </c>
      <c r="W600" s="5">
        <v>1</v>
      </c>
      <c r="X600" s="5">
        <v>0</v>
      </c>
      <c r="Y600" s="5">
        <f t="shared" si="19"/>
        <v>15</v>
      </c>
      <c r="Z600" s="5">
        <v>2</v>
      </c>
      <c r="AA600" s="5">
        <v>1</v>
      </c>
      <c r="AB600" s="5">
        <v>1</v>
      </c>
      <c r="AC600" s="5">
        <v>1</v>
      </c>
      <c r="AD600" s="5">
        <v>4</v>
      </c>
      <c r="AE600" s="5">
        <v>1</v>
      </c>
      <c r="AF600" s="5">
        <v>1</v>
      </c>
      <c r="AG600" s="5">
        <v>1</v>
      </c>
      <c r="AH600" s="5">
        <v>1</v>
      </c>
      <c r="AI600" s="5">
        <v>1</v>
      </c>
      <c r="AJ600" s="5">
        <v>1</v>
      </c>
      <c r="AK600" s="5" t="s">
        <v>122</v>
      </c>
      <c r="AL600" s="5">
        <v>2.19</v>
      </c>
      <c r="AM600" s="7">
        <v>2.69E-10</v>
      </c>
      <c r="AN600" s="5" t="s">
        <v>36</v>
      </c>
      <c r="AO600" s="5" t="s">
        <v>74</v>
      </c>
      <c r="AP600" s="5" t="s">
        <v>88</v>
      </c>
    </row>
    <row r="601" spans="1:42" x14ac:dyDescent="0.35">
      <c r="A601" s="5" t="s">
        <v>719</v>
      </c>
      <c r="B601" s="10">
        <v>47.406292749658</v>
      </c>
      <c r="C601" s="5">
        <v>2</v>
      </c>
      <c r="D601" s="5">
        <v>0</v>
      </c>
      <c r="E601" s="10">
        <v>20.756262419999999</v>
      </c>
      <c r="F601" s="10">
        <v>174.90679610000001</v>
      </c>
      <c r="G601" s="10">
        <v>63.498361979999999</v>
      </c>
      <c r="H601" s="10">
        <v>63.602536030000003</v>
      </c>
      <c r="I601" s="10">
        <v>113.7261979</v>
      </c>
      <c r="J601" s="10">
        <v>125.1159871</v>
      </c>
      <c r="K601" s="10">
        <v>152.75356590000001</v>
      </c>
      <c r="L601" s="10">
        <v>122.20316339999999</v>
      </c>
      <c r="M601" s="10">
        <v>2.4016898609999999</v>
      </c>
      <c r="N601" s="10">
        <v>88.876914319999997</v>
      </c>
      <c r="O601" s="10">
        <v>117.0409195</v>
      </c>
      <c r="P601" s="10">
        <v>75.388350389999999</v>
      </c>
      <c r="Q601" s="11">
        <f t="shared" si="18"/>
        <v>5</v>
      </c>
      <c r="R601" s="5">
        <v>1</v>
      </c>
      <c r="S601" s="5">
        <v>1</v>
      </c>
      <c r="T601" s="5">
        <v>1</v>
      </c>
      <c r="U601" s="5">
        <v>0</v>
      </c>
      <c r="V601" s="5">
        <v>1</v>
      </c>
      <c r="W601" s="5">
        <v>1</v>
      </c>
      <c r="X601" s="5">
        <v>0</v>
      </c>
      <c r="Y601" s="5">
        <f t="shared" si="19"/>
        <v>15</v>
      </c>
      <c r="Z601" s="5">
        <v>1</v>
      </c>
      <c r="AA601" s="5">
        <v>1</v>
      </c>
      <c r="AB601" s="5">
        <v>1</v>
      </c>
      <c r="AC601" s="5">
        <v>2</v>
      </c>
      <c r="AD601" s="5">
        <v>4</v>
      </c>
      <c r="AE601" s="5">
        <v>1</v>
      </c>
      <c r="AF601" s="5">
        <v>1</v>
      </c>
      <c r="AG601" s="5">
        <v>1</v>
      </c>
      <c r="AH601" s="5">
        <v>1</v>
      </c>
      <c r="AI601" s="5">
        <v>1</v>
      </c>
      <c r="AJ601" s="5">
        <v>1</v>
      </c>
      <c r="AK601" s="5" t="s">
        <v>123</v>
      </c>
      <c r="AL601" s="5">
        <v>2.15</v>
      </c>
      <c r="AM601" s="7">
        <v>5.98E-10</v>
      </c>
      <c r="AN601" s="5" t="s">
        <v>36</v>
      </c>
      <c r="AO601" s="5" t="s">
        <v>39</v>
      </c>
      <c r="AP601" s="5" t="s">
        <v>113</v>
      </c>
    </row>
    <row r="602" spans="1:42" x14ac:dyDescent="0.35">
      <c r="A602" s="5" t="s">
        <v>720</v>
      </c>
      <c r="B602" s="10">
        <v>47.649794801641583</v>
      </c>
      <c r="C602" s="5">
        <v>1</v>
      </c>
      <c r="D602" s="5">
        <v>0</v>
      </c>
      <c r="E602" s="10">
        <v>25.992880570000001</v>
      </c>
      <c r="F602" s="10">
        <v>160.9896354</v>
      </c>
      <c r="G602" s="10">
        <v>67.367471089999995</v>
      </c>
      <c r="H602" s="10">
        <v>59.22569592</v>
      </c>
      <c r="I602" s="10">
        <v>82.301566379999997</v>
      </c>
      <c r="J602" s="10">
        <v>117.2886372</v>
      </c>
      <c r="K602" s="10">
        <v>134.83859670000001</v>
      </c>
      <c r="L602" s="10">
        <v>120.2021208</v>
      </c>
      <c r="M602" s="10">
        <v>2.2766907949999999</v>
      </c>
      <c r="N602" s="10">
        <v>90.35589564</v>
      </c>
      <c r="O602" s="10">
        <v>111.71992</v>
      </c>
      <c r="P602" s="10">
        <v>81.865078409999995</v>
      </c>
      <c r="Q602" s="11">
        <f t="shared" si="18"/>
        <v>5</v>
      </c>
      <c r="R602" s="5">
        <v>1</v>
      </c>
      <c r="S602" s="5">
        <v>1</v>
      </c>
      <c r="T602" s="5">
        <v>1</v>
      </c>
      <c r="U602" s="5">
        <v>1</v>
      </c>
      <c r="V602" s="5">
        <v>0</v>
      </c>
      <c r="W602" s="5">
        <v>1</v>
      </c>
      <c r="X602" s="5">
        <v>0</v>
      </c>
      <c r="Y602" s="5">
        <f t="shared" si="19"/>
        <v>19</v>
      </c>
      <c r="Z602" s="5">
        <v>2</v>
      </c>
      <c r="AA602" s="5">
        <v>1</v>
      </c>
      <c r="AB602" s="5">
        <v>1</v>
      </c>
      <c r="AC602" s="5">
        <v>2</v>
      </c>
      <c r="AD602" s="5">
        <v>4</v>
      </c>
      <c r="AE602" s="5">
        <v>1</v>
      </c>
      <c r="AF602" s="5">
        <v>1</v>
      </c>
      <c r="AG602" s="5">
        <v>1</v>
      </c>
      <c r="AH602" s="5">
        <v>1</v>
      </c>
      <c r="AI602" s="5">
        <v>2</v>
      </c>
      <c r="AJ602" s="5">
        <v>3</v>
      </c>
      <c r="AK602" s="5" t="s">
        <v>122</v>
      </c>
      <c r="AL602" s="5">
        <v>3.36</v>
      </c>
      <c r="AM602" s="7">
        <v>3.4399999999999997E-8</v>
      </c>
      <c r="AN602" s="5" t="s">
        <v>76</v>
      </c>
      <c r="AO602" s="5" t="s">
        <v>77</v>
      </c>
      <c r="AP602" s="5" t="s">
        <v>85</v>
      </c>
    </row>
    <row r="603" spans="1:42" x14ac:dyDescent="0.35">
      <c r="A603" s="5" t="s">
        <v>721</v>
      </c>
      <c r="B603" s="10">
        <v>39.261285909712726</v>
      </c>
      <c r="C603" s="5">
        <v>2</v>
      </c>
      <c r="D603" s="5">
        <v>0</v>
      </c>
      <c r="E603" s="10">
        <v>22.152094519999999</v>
      </c>
      <c r="F603" s="10">
        <v>174.55945389999999</v>
      </c>
      <c r="G603" s="10">
        <v>67.499653730000006</v>
      </c>
      <c r="H603" s="10">
        <v>76.778755399999994</v>
      </c>
      <c r="I603" s="10">
        <v>112.3044752</v>
      </c>
      <c r="J603" s="10">
        <v>105.9837591</v>
      </c>
      <c r="K603" s="10">
        <v>175.96156060000001</v>
      </c>
      <c r="L603" s="10">
        <v>120.8581039</v>
      </c>
      <c r="M603" s="10">
        <v>2.2918001170000002</v>
      </c>
      <c r="N603" s="10">
        <v>85.130902379999995</v>
      </c>
      <c r="O603" s="10">
        <v>110.84564659999999</v>
      </c>
      <c r="P603" s="10">
        <v>80.112027190000006</v>
      </c>
      <c r="Q603" s="11">
        <f t="shared" si="18"/>
        <v>3</v>
      </c>
      <c r="R603" s="5">
        <v>1</v>
      </c>
      <c r="S603" s="5">
        <v>0</v>
      </c>
      <c r="T603" s="5">
        <v>1</v>
      </c>
      <c r="U603" s="5">
        <v>0</v>
      </c>
      <c r="V603" s="5">
        <v>0</v>
      </c>
      <c r="W603" s="5">
        <v>0</v>
      </c>
      <c r="X603" s="5">
        <v>1</v>
      </c>
      <c r="Y603" s="5">
        <f t="shared" si="19"/>
        <v>18</v>
      </c>
      <c r="Z603" s="5">
        <v>1</v>
      </c>
      <c r="AA603" s="5">
        <v>1</v>
      </c>
      <c r="AB603" s="5">
        <v>2</v>
      </c>
      <c r="AC603" s="5">
        <v>1</v>
      </c>
      <c r="AD603" s="5">
        <v>4</v>
      </c>
      <c r="AE603" s="5">
        <v>1</v>
      </c>
      <c r="AF603" s="5">
        <v>1</v>
      </c>
      <c r="AG603" s="5">
        <v>1</v>
      </c>
      <c r="AH603" s="5">
        <v>1</v>
      </c>
      <c r="AI603" s="5">
        <v>2</v>
      </c>
      <c r="AJ603" s="5">
        <v>3</v>
      </c>
      <c r="AK603" s="5" t="s">
        <v>121</v>
      </c>
      <c r="AL603" s="5">
        <v>1.02</v>
      </c>
      <c r="AM603" s="7">
        <v>9.5000000000000004E-8</v>
      </c>
      <c r="AN603" s="5" t="s">
        <v>76</v>
      </c>
      <c r="AO603" s="5" t="s">
        <v>77</v>
      </c>
      <c r="AP603" s="5" t="s">
        <v>85</v>
      </c>
    </row>
    <row r="604" spans="1:42" x14ac:dyDescent="0.35">
      <c r="A604" s="5" t="s">
        <v>722</v>
      </c>
      <c r="B604" s="10">
        <v>24.008207934336525</v>
      </c>
      <c r="C604" s="5">
        <v>2</v>
      </c>
      <c r="D604" s="5">
        <v>0</v>
      </c>
      <c r="E604" s="10">
        <v>31.494100939999999</v>
      </c>
      <c r="F604" s="10">
        <v>164.92129360000001</v>
      </c>
      <c r="G604" s="10">
        <v>85.660909309999994</v>
      </c>
      <c r="H604" s="10">
        <v>76.197742120000001</v>
      </c>
      <c r="I604" s="10">
        <v>87.004929939999997</v>
      </c>
      <c r="J604" s="10">
        <v>114.7112056</v>
      </c>
      <c r="K604" s="10">
        <v>156.60695190000001</v>
      </c>
      <c r="L604" s="10">
        <v>117.64955740000001</v>
      </c>
      <c r="M604" s="10">
        <v>2.0552702420000002</v>
      </c>
      <c r="N604" s="10">
        <v>96.353843900000001</v>
      </c>
      <c r="O604" s="10">
        <v>106.93659580000001</v>
      </c>
      <c r="P604" s="10">
        <v>77.827835160000006</v>
      </c>
      <c r="Q604" s="11">
        <f t="shared" si="18"/>
        <v>1</v>
      </c>
      <c r="R604" s="5">
        <v>0</v>
      </c>
      <c r="S604" s="5">
        <v>0</v>
      </c>
      <c r="T604" s="5">
        <v>1</v>
      </c>
      <c r="U604" s="5">
        <v>0</v>
      </c>
      <c r="V604" s="5">
        <v>0</v>
      </c>
      <c r="W604" s="5">
        <v>0</v>
      </c>
      <c r="X604" s="5">
        <v>0</v>
      </c>
      <c r="Y604" s="5">
        <f t="shared" si="19"/>
        <v>16</v>
      </c>
      <c r="Z604" s="5">
        <v>3</v>
      </c>
      <c r="AA604" s="5">
        <v>1</v>
      </c>
      <c r="AB604" s="5">
        <v>1</v>
      </c>
      <c r="AC604" s="5">
        <v>1</v>
      </c>
      <c r="AD604" s="5">
        <v>4</v>
      </c>
      <c r="AE604" s="5">
        <v>1</v>
      </c>
      <c r="AF604" s="5">
        <v>1</v>
      </c>
      <c r="AG604" s="5">
        <v>1</v>
      </c>
      <c r="AH604" s="5">
        <v>1</v>
      </c>
      <c r="AI604" s="5">
        <v>1</v>
      </c>
      <c r="AJ604" s="5">
        <v>1</v>
      </c>
      <c r="AK604" s="5" t="s">
        <v>119</v>
      </c>
      <c r="AL604" s="5">
        <v>1.02</v>
      </c>
      <c r="AM604" s="7">
        <v>1.55E-7</v>
      </c>
      <c r="AN604" s="5" t="s">
        <v>36</v>
      </c>
      <c r="AO604" s="5" t="s">
        <v>39</v>
      </c>
      <c r="AP604" s="5" t="s">
        <v>108</v>
      </c>
    </row>
    <row r="605" spans="1:42" x14ac:dyDescent="0.35">
      <c r="A605" s="5" t="s">
        <v>723</v>
      </c>
      <c r="B605" s="10">
        <v>24.284541723666212</v>
      </c>
      <c r="C605" s="5">
        <v>2</v>
      </c>
      <c r="D605" s="5">
        <v>0</v>
      </c>
      <c r="E605" s="10">
        <v>24.64558049</v>
      </c>
      <c r="F605" s="10">
        <v>171.44949790000001</v>
      </c>
      <c r="G605" s="10">
        <v>72.445512160000007</v>
      </c>
      <c r="H605" s="10">
        <v>73.502890980000004</v>
      </c>
      <c r="I605" s="10">
        <v>88.113524319999996</v>
      </c>
      <c r="J605" s="10">
        <v>110.30459690000001</v>
      </c>
      <c r="K605" s="10">
        <v>158.28863680000001</v>
      </c>
      <c r="L605" s="10">
        <v>121.2195978</v>
      </c>
      <c r="M605" s="10">
        <v>2.1535021909999998</v>
      </c>
      <c r="N605" s="10">
        <v>85.103856230000005</v>
      </c>
      <c r="O605" s="10">
        <v>113.8844793</v>
      </c>
      <c r="P605" s="10">
        <v>79.858318749999995</v>
      </c>
      <c r="Q605" s="11">
        <f t="shared" si="18"/>
        <v>0</v>
      </c>
      <c r="R605" s="5">
        <v>0</v>
      </c>
      <c r="S605" s="5">
        <v>0</v>
      </c>
      <c r="T605" s="5">
        <v>0</v>
      </c>
      <c r="U605" s="5">
        <v>0</v>
      </c>
      <c r="V605" s="5">
        <v>0</v>
      </c>
      <c r="W605" s="5">
        <v>0</v>
      </c>
      <c r="X605" s="5">
        <v>0</v>
      </c>
      <c r="Y605" s="5">
        <f t="shared" si="19"/>
        <v>14</v>
      </c>
      <c r="Z605" s="5">
        <v>1</v>
      </c>
      <c r="AA605" s="5">
        <v>1</v>
      </c>
      <c r="AB605" s="5">
        <v>1</v>
      </c>
      <c r="AC605" s="5">
        <v>1</v>
      </c>
      <c r="AD605" s="5">
        <v>4</v>
      </c>
      <c r="AE605" s="5">
        <v>1</v>
      </c>
      <c r="AF605" s="5">
        <v>1</v>
      </c>
      <c r="AG605" s="5">
        <v>1</v>
      </c>
      <c r="AH605" s="5">
        <v>1</v>
      </c>
      <c r="AI605" s="5">
        <v>1</v>
      </c>
      <c r="AJ605" s="5">
        <v>1</v>
      </c>
      <c r="AK605" s="5" t="s">
        <v>119</v>
      </c>
      <c r="AL605" s="5">
        <v>1.02</v>
      </c>
      <c r="AM605" s="7">
        <v>4.7799999999999998E-8</v>
      </c>
      <c r="AN605" s="5" t="s">
        <v>36</v>
      </c>
      <c r="AO605" s="5" t="s">
        <v>37</v>
      </c>
      <c r="AP605" s="5" t="s">
        <v>94</v>
      </c>
    </row>
    <row r="606" spans="1:42" x14ac:dyDescent="0.35">
      <c r="A606" s="5" t="s">
        <v>724</v>
      </c>
      <c r="B606" s="10">
        <v>27.60328317373461</v>
      </c>
      <c r="C606" s="5">
        <v>2</v>
      </c>
      <c r="D606" s="5">
        <v>0</v>
      </c>
      <c r="E606" s="10">
        <v>26.873863289999999</v>
      </c>
      <c r="F606" s="10">
        <v>174.344392</v>
      </c>
      <c r="G606" s="10">
        <v>81.685706210000006</v>
      </c>
      <c r="H606" s="10">
        <v>32.323109619999997</v>
      </c>
      <c r="I606" s="10">
        <v>195.49864210000001</v>
      </c>
      <c r="J606" s="10">
        <v>124.56721880000001</v>
      </c>
      <c r="K606" s="10">
        <v>287.8497615</v>
      </c>
      <c r="L606" s="10">
        <v>481.41767750000002</v>
      </c>
      <c r="M606" s="10">
        <v>8.9053857999999995</v>
      </c>
      <c r="N606" s="10">
        <v>118.32330140000001</v>
      </c>
      <c r="O606" s="10">
        <v>114.1378519</v>
      </c>
      <c r="P606" s="10">
        <v>85.708006819999994</v>
      </c>
      <c r="Q606" s="11">
        <f t="shared" si="18"/>
        <v>5</v>
      </c>
      <c r="R606" s="5">
        <v>1</v>
      </c>
      <c r="S606" s="5">
        <v>1</v>
      </c>
      <c r="T606" s="5">
        <v>0</v>
      </c>
      <c r="U606" s="5">
        <v>1</v>
      </c>
      <c r="V606" s="5">
        <v>0</v>
      </c>
      <c r="W606" s="5">
        <v>1</v>
      </c>
      <c r="X606" s="5">
        <v>1</v>
      </c>
      <c r="Y606" s="5">
        <f t="shared" si="19"/>
        <v>33</v>
      </c>
      <c r="Z606" s="5">
        <v>2</v>
      </c>
      <c r="AA606" s="5">
        <v>3</v>
      </c>
      <c r="AB606" s="5">
        <v>3</v>
      </c>
      <c r="AC606" s="5">
        <v>4</v>
      </c>
      <c r="AD606" s="5">
        <v>4</v>
      </c>
      <c r="AE606" s="5">
        <v>4</v>
      </c>
      <c r="AF606" s="5">
        <v>3</v>
      </c>
      <c r="AG606" s="5">
        <v>4</v>
      </c>
      <c r="AH606" s="5">
        <v>1</v>
      </c>
      <c r="AI606" s="5">
        <v>2</v>
      </c>
      <c r="AJ606" s="5">
        <v>3</v>
      </c>
      <c r="AK606" s="5" t="s">
        <v>125</v>
      </c>
      <c r="AL606" s="5">
        <v>1.02</v>
      </c>
      <c r="AM606" s="5">
        <v>0.85109800499999999</v>
      </c>
      <c r="AN606" s="5" t="s">
        <v>76</v>
      </c>
      <c r="AO606" s="5" t="s">
        <v>77</v>
      </c>
      <c r="AP606" s="5" t="s">
        <v>85</v>
      </c>
    </row>
    <row r="607" spans="1:42" x14ac:dyDescent="0.35">
      <c r="A607" s="5" t="s">
        <v>725</v>
      </c>
      <c r="B607" s="10">
        <v>23.611491108071135</v>
      </c>
      <c r="C607" s="5">
        <v>1</v>
      </c>
      <c r="D607" s="5">
        <v>0</v>
      </c>
      <c r="E607" s="10">
        <v>27.11419622</v>
      </c>
      <c r="F607" s="10">
        <v>158.5451343</v>
      </c>
      <c r="G607" s="10">
        <v>68.155760959999995</v>
      </c>
      <c r="H607" s="10">
        <v>68.085710700000007</v>
      </c>
      <c r="I607" s="10">
        <v>93.60899628</v>
      </c>
      <c r="J607" s="10">
        <v>110.4865173</v>
      </c>
      <c r="K607" s="10">
        <v>180.30602859999999</v>
      </c>
      <c r="L607" s="10">
        <v>116.4388647</v>
      </c>
      <c r="M607" s="10">
        <v>2.64822129</v>
      </c>
      <c r="N607" s="10">
        <v>88.246081520000004</v>
      </c>
      <c r="O607" s="10">
        <v>115.3646048</v>
      </c>
      <c r="P607" s="10">
        <v>86.097219300000006</v>
      </c>
      <c r="Q607" s="11">
        <f t="shared" si="18"/>
        <v>1</v>
      </c>
      <c r="R607" s="5">
        <v>0</v>
      </c>
      <c r="S607" s="5">
        <v>0</v>
      </c>
      <c r="T607" s="5">
        <v>1</v>
      </c>
      <c r="U607" s="5">
        <v>0</v>
      </c>
      <c r="V607" s="5">
        <v>0</v>
      </c>
      <c r="W607" s="5">
        <v>0</v>
      </c>
      <c r="X607" s="5">
        <v>0</v>
      </c>
      <c r="Y607" s="5">
        <f t="shared" si="19"/>
        <v>19</v>
      </c>
      <c r="Z607" s="5">
        <v>2</v>
      </c>
      <c r="AA607" s="5">
        <v>1</v>
      </c>
      <c r="AB607" s="5">
        <v>2</v>
      </c>
      <c r="AC607" s="5">
        <v>1</v>
      </c>
      <c r="AD607" s="5">
        <v>4</v>
      </c>
      <c r="AE607" s="5">
        <v>1</v>
      </c>
      <c r="AF607" s="5">
        <v>1</v>
      </c>
      <c r="AG607" s="5">
        <v>1</v>
      </c>
      <c r="AH607" s="5">
        <v>1</v>
      </c>
      <c r="AI607" s="5">
        <v>2</v>
      </c>
      <c r="AJ607" s="5">
        <v>3</v>
      </c>
      <c r="AK607" s="5" t="s">
        <v>35</v>
      </c>
      <c r="AL607" s="5">
        <v>2.19</v>
      </c>
      <c r="AM607" s="5">
        <v>7.5207900000000001E-4</v>
      </c>
      <c r="AN607" s="5" t="s">
        <v>49</v>
      </c>
      <c r="AO607" s="5" t="s">
        <v>47</v>
      </c>
      <c r="AP607" s="5" t="s">
        <v>70</v>
      </c>
    </row>
    <row r="608" spans="1:42" x14ac:dyDescent="0.35">
      <c r="A608" s="5" t="s">
        <v>726</v>
      </c>
      <c r="B608" s="10">
        <v>45.693570451436386</v>
      </c>
      <c r="C608" s="5">
        <v>1</v>
      </c>
      <c r="D608" s="5">
        <v>1</v>
      </c>
      <c r="E608" s="10">
        <v>23.899722499999999</v>
      </c>
      <c r="F608" s="10">
        <v>165.0444033</v>
      </c>
      <c r="G608" s="10">
        <v>65.102019740000003</v>
      </c>
      <c r="H608" s="10">
        <v>63.378215300000001</v>
      </c>
      <c r="I608" s="10">
        <v>78.478743309999999</v>
      </c>
      <c r="J608" s="10">
        <v>114.92695740000001</v>
      </c>
      <c r="K608" s="10">
        <v>141.18183669999999</v>
      </c>
      <c r="L608" s="10">
        <v>118.24998909999999</v>
      </c>
      <c r="M608" s="10">
        <v>2.227608273</v>
      </c>
      <c r="N608" s="10">
        <v>94.733648020000004</v>
      </c>
      <c r="O608" s="10">
        <v>107.9894312</v>
      </c>
      <c r="P608" s="10">
        <v>78.335726940000001</v>
      </c>
      <c r="Q608" s="11">
        <f t="shared" si="18"/>
        <v>2</v>
      </c>
      <c r="R608" s="5">
        <v>1</v>
      </c>
      <c r="S608" s="5">
        <v>0</v>
      </c>
      <c r="T608" s="5">
        <v>1</v>
      </c>
      <c r="U608" s="5">
        <v>0</v>
      </c>
      <c r="V608" s="5">
        <v>0</v>
      </c>
      <c r="W608" s="5">
        <v>0</v>
      </c>
      <c r="X608" s="5">
        <v>0</v>
      </c>
      <c r="Y608" s="5">
        <f t="shared" si="19"/>
        <v>15</v>
      </c>
      <c r="Z608" s="5">
        <v>1</v>
      </c>
      <c r="AA608" s="5">
        <v>1</v>
      </c>
      <c r="AB608" s="5">
        <v>1</v>
      </c>
      <c r="AC608" s="5">
        <v>2</v>
      </c>
      <c r="AD608" s="5">
        <v>4</v>
      </c>
      <c r="AE608" s="5">
        <v>1</v>
      </c>
      <c r="AF608" s="5">
        <v>1</v>
      </c>
      <c r="AG608" s="5">
        <v>1</v>
      </c>
      <c r="AH608" s="5">
        <v>1</v>
      </c>
      <c r="AI608" s="5">
        <v>1</v>
      </c>
      <c r="AJ608" s="5">
        <v>1</v>
      </c>
      <c r="AK608" s="5" t="s">
        <v>122</v>
      </c>
      <c r="AL608" s="5">
        <v>3.36</v>
      </c>
      <c r="AM608" s="7">
        <v>5.4400000000000002E-9</v>
      </c>
      <c r="AN608" s="5" t="s">
        <v>49</v>
      </c>
      <c r="AO608" s="5" t="s">
        <v>47</v>
      </c>
      <c r="AP608" s="5" t="s">
        <v>111</v>
      </c>
    </row>
    <row r="609" spans="1:42" x14ac:dyDescent="0.35">
      <c r="A609" s="5" t="s">
        <v>727</v>
      </c>
      <c r="B609" s="10">
        <v>24.175102599179208</v>
      </c>
      <c r="C609" s="5">
        <v>2</v>
      </c>
      <c r="D609" s="5">
        <v>0</v>
      </c>
      <c r="E609" s="10">
        <v>27.46083685</v>
      </c>
      <c r="F609" s="10">
        <v>173.56792609999999</v>
      </c>
      <c r="G609" s="10">
        <v>82.728036459999998</v>
      </c>
      <c r="H609" s="10">
        <v>32.66571407</v>
      </c>
      <c r="I609" s="10">
        <v>193.57310390000001</v>
      </c>
      <c r="J609" s="10">
        <v>129.9533136</v>
      </c>
      <c r="K609" s="10">
        <v>287.10792029999999</v>
      </c>
      <c r="L609" s="10">
        <v>476.36608589999997</v>
      </c>
      <c r="M609" s="10">
        <v>8.7892742730000002</v>
      </c>
      <c r="N609" s="10">
        <v>112.39171930000001</v>
      </c>
      <c r="O609" s="10">
        <v>120.34274859999999</v>
      </c>
      <c r="P609" s="10">
        <v>94.433911789999996</v>
      </c>
      <c r="Q609" s="11">
        <f t="shared" si="18"/>
        <v>4</v>
      </c>
      <c r="R609" s="5">
        <v>1</v>
      </c>
      <c r="S609" s="5">
        <v>0</v>
      </c>
      <c r="T609" s="5">
        <v>1</v>
      </c>
      <c r="U609" s="5">
        <v>1</v>
      </c>
      <c r="V609" s="5">
        <v>0</v>
      </c>
      <c r="W609" s="5">
        <v>0</v>
      </c>
      <c r="X609" s="5">
        <v>1</v>
      </c>
      <c r="Y609" s="5">
        <f t="shared" si="19"/>
        <v>35</v>
      </c>
      <c r="Z609" s="5">
        <v>2</v>
      </c>
      <c r="AA609" s="5">
        <v>3</v>
      </c>
      <c r="AB609" s="5">
        <v>3</v>
      </c>
      <c r="AC609" s="5">
        <v>4</v>
      </c>
      <c r="AD609" s="5">
        <v>4</v>
      </c>
      <c r="AE609" s="5">
        <v>4</v>
      </c>
      <c r="AF609" s="5">
        <v>3</v>
      </c>
      <c r="AG609" s="5">
        <v>4</v>
      </c>
      <c r="AH609" s="5">
        <v>2</v>
      </c>
      <c r="AI609" s="5">
        <v>3</v>
      </c>
      <c r="AJ609" s="5">
        <v>3</v>
      </c>
      <c r="AK609" s="5" t="s">
        <v>125</v>
      </c>
      <c r="AL609" s="5">
        <v>1.02</v>
      </c>
      <c r="AM609" s="5">
        <v>0.99088417299999998</v>
      </c>
      <c r="AN609" s="5" t="s">
        <v>76</v>
      </c>
      <c r="AO609" s="5" t="s">
        <v>57</v>
      </c>
      <c r="AP609" s="5" t="s">
        <v>114</v>
      </c>
    </row>
    <row r="610" spans="1:42" x14ac:dyDescent="0.35">
      <c r="A610" s="5" t="s">
        <v>728</v>
      </c>
      <c r="B610" s="10">
        <v>44.686730506155953</v>
      </c>
      <c r="C610" s="5">
        <v>1</v>
      </c>
      <c r="D610" s="5">
        <v>3</v>
      </c>
      <c r="E610" s="10">
        <v>24.929372969999999</v>
      </c>
      <c r="F610" s="10">
        <v>161.88359209999999</v>
      </c>
      <c r="G610" s="10">
        <v>65.330656169999997</v>
      </c>
      <c r="H610" s="10">
        <v>60.610542629999998</v>
      </c>
      <c r="I610" s="10">
        <v>76.660514849999998</v>
      </c>
      <c r="J610" s="10">
        <v>118.4511361</v>
      </c>
      <c r="K610" s="10">
        <v>149.0166619</v>
      </c>
      <c r="L610" s="10">
        <v>119.9944777</v>
      </c>
      <c r="M610" s="10">
        <v>2.4585930999999999</v>
      </c>
      <c r="N610" s="10">
        <v>86.457852599999995</v>
      </c>
      <c r="O610" s="10">
        <v>112.7567904</v>
      </c>
      <c r="P610" s="10">
        <v>77.707221259999997</v>
      </c>
      <c r="Q610" s="11">
        <f t="shared" si="18"/>
        <v>3</v>
      </c>
      <c r="R610" s="5">
        <v>1</v>
      </c>
      <c r="S610" s="5">
        <v>0</v>
      </c>
      <c r="T610" s="5">
        <v>1</v>
      </c>
      <c r="U610" s="5">
        <v>0</v>
      </c>
      <c r="V610" s="5">
        <v>0</v>
      </c>
      <c r="W610" s="5">
        <v>0</v>
      </c>
      <c r="X610" s="5">
        <v>1</v>
      </c>
      <c r="Y610" s="5">
        <f t="shared" si="19"/>
        <v>16</v>
      </c>
      <c r="Z610" s="5">
        <v>2</v>
      </c>
      <c r="AA610" s="5">
        <v>1</v>
      </c>
      <c r="AB610" s="5">
        <v>1</v>
      </c>
      <c r="AC610" s="5">
        <v>2</v>
      </c>
      <c r="AD610" s="5">
        <v>4</v>
      </c>
      <c r="AE610" s="5">
        <v>1</v>
      </c>
      <c r="AF610" s="5">
        <v>1</v>
      </c>
      <c r="AG610" s="5">
        <v>1</v>
      </c>
      <c r="AH610" s="5">
        <v>1</v>
      </c>
      <c r="AI610" s="5">
        <v>1</v>
      </c>
      <c r="AJ610" s="5">
        <v>1</v>
      </c>
      <c r="AK610" s="5" t="s">
        <v>122</v>
      </c>
      <c r="AL610" s="5">
        <v>3.36</v>
      </c>
      <c r="AM610" s="7">
        <v>6.2799999999999998E-9</v>
      </c>
      <c r="AN610" s="5" t="s">
        <v>36</v>
      </c>
      <c r="AO610" s="5" t="s">
        <v>53</v>
      </c>
      <c r="AP610" s="5" t="s">
        <v>107</v>
      </c>
    </row>
    <row r="611" spans="1:42" x14ac:dyDescent="0.35">
      <c r="A611" s="5" t="s">
        <v>729</v>
      </c>
      <c r="B611" s="10">
        <v>41.19015047879617</v>
      </c>
      <c r="C611" s="5">
        <v>1</v>
      </c>
      <c r="D611" s="5">
        <v>2</v>
      </c>
      <c r="E611" s="10">
        <v>18.036474890000001</v>
      </c>
      <c r="F611" s="10">
        <v>167.9642474</v>
      </c>
      <c r="G611" s="10">
        <v>50.884482050000003</v>
      </c>
      <c r="H611" s="10">
        <v>66.85989438</v>
      </c>
      <c r="I611" s="10">
        <v>67.467440429999996</v>
      </c>
      <c r="J611" s="10">
        <v>122.3272233</v>
      </c>
      <c r="K611" s="10">
        <v>142.3009619</v>
      </c>
      <c r="L611" s="10">
        <v>125.1507546</v>
      </c>
      <c r="M611" s="10">
        <v>2.1283455990000002</v>
      </c>
      <c r="N611" s="10">
        <v>91.462414989999999</v>
      </c>
      <c r="O611" s="10">
        <v>100.25151940000001</v>
      </c>
      <c r="P611" s="10">
        <v>82.998352190000006</v>
      </c>
      <c r="Q611" s="11">
        <f t="shared" si="18"/>
        <v>2</v>
      </c>
      <c r="R611" s="5">
        <v>1</v>
      </c>
      <c r="S611" s="5">
        <v>0</v>
      </c>
      <c r="T611" s="5">
        <v>1</v>
      </c>
      <c r="U611" s="5">
        <v>0</v>
      </c>
      <c r="V611" s="5">
        <v>0</v>
      </c>
      <c r="W611" s="5">
        <v>0</v>
      </c>
      <c r="X611" s="5">
        <v>0</v>
      </c>
      <c r="Y611" s="5">
        <f t="shared" si="19"/>
        <v>17</v>
      </c>
      <c r="Z611" s="5">
        <v>1</v>
      </c>
      <c r="AA611" s="5">
        <v>1</v>
      </c>
      <c r="AB611" s="5">
        <v>1</v>
      </c>
      <c r="AC611" s="5">
        <v>1</v>
      </c>
      <c r="AD611" s="5">
        <v>4</v>
      </c>
      <c r="AE611" s="5">
        <v>1</v>
      </c>
      <c r="AF611" s="5">
        <v>1</v>
      </c>
      <c r="AG611" s="5">
        <v>1</v>
      </c>
      <c r="AH611" s="5">
        <v>1</v>
      </c>
      <c r="AI611" s="5">
        <v>2</v>
      </c>
      <c r="AJ611" s="5">
        <v>3</v>
      </c>
      <c r="AK611" s="5" t="s">
        <v>122</v>
      </c>
      <c r="AL611" s="5">
        <v>2.19</v>
      </c>
      <c r="AM611" s="7">
        <v>9.2099999999999997E-12</v>
      </c>
      <c r="AN611" s="5" t="s">
        <v>36</v>
      </c>
      <c r="AO611" s="5" t="s">
        <v>39</v>
      </c>
      <c r="AP611" s="5" t="s">
        <v>40</v>
      </c>
    </row>
    <row r="612" spans="1:42" x14ac:dyDescent="0.35">
      <c r="A612" s="5" t="s">
        <v>730</v>
      </c>
      <c r="B612" s="10">
        <v>24.995896032831737</v>
      </c>
      <c r="C612" s="5">
        <v>2</v>
      </c>
      <c r="D612" s="5">
        <v>0</v>
      </c>
      <c r="E612" s="10">
        <v>22.669855030000001</v>
      </c>
      <c r="F612" s="10">
        <v>165.46840800000001</v>
      </c>
      <c r="G612" s="10">
        <v>62.069596179999998</v>
      </c>
      <c r="H612" s="10">
        <v>65.955139310000007</v>
      </c>
      <c r="I612" s="10">
        <v>86.913581780000001</v>
      </c>
      <c r="J612" s="10">
        <v>110.79564910000001</v>
      </c>
      <c r="K612" s="10">
        <v>148.40883460000001</v>
      </c>
      <c r="L612" s="10">
        <v>116.9237413</v>
      </c>
      <c r="M612" s="10">
        <v>2.2501481490000002</v>
      </c>
      <c r="N612" s="10">
        <v>92.086830809999995</v>
      </c>
      <c r="O612" s="10">
        <v>109.3657348</v>
      </c>
      <c r="P612" s="10">
        <v>79.483057919999993</v>
      </c>
      <c r="Q612" s="11">
        <f t="shared" si="18"/>
        <v>0</v>
      </c>
      <c r="R612" s="5">
        <v>0</v>
      </c>
      <c r="S612" s="5">
        <v>0</v>
      </c>
      <c r="T612" s="5">
        <v>0</v>
      </c>
      <c r="U612" s="5">
        <v>0</v>
      </c>
      <c r="V612" s="5">
        <v>0</v>
      </c>
      <c r="W612" s="5">
        <v>0</v>
      </c>
      <c r="X612" s="5">
        <v>0</v>
      </c>
      <c r="Y612" s="5">
        <f t="shared" si="19"/>
        <v>14</v>
      </c>
      <c r="Z612" s="5">
        <v>1</v>
      </c>
      <c r="AA612" s="5">
        <v>1</v>
      </c>
      <c r="AB612" s="5">
        <v>1</v>
      </c>
      <c r="AC612" s="5">
        <v>1</v>
      </c>
      <c r="AD612" s="5">
        <v>4</v>
      </c>
      <c r="AE612" s="5">
        <v>1</v>
      </c>
      <c r="AF612" s="5">
        <v>1</v>
      </c>
      <c r="AG612" s="5">
        <v>1</v>
      </c>
      <c r="AH612" s="5">
        <v>1</v>
      </c>
      <c r="AI612" s="5">
        <v>1</v>
      </c>
      <c r="AJ612" s="5">
        <v>1</v>
      </c>
      <c r="AK612" s="5" t="s">
        <v>119</v>
      </c>
      <c r="AL612" s="5">
        <v>1.02</v>
      </c>
      <c r="AM612" s="7">
        <v>9.0800000000000006E-8</v>
      </c>
      <c r="AN612" s="5" t="s">
        <v>76</v>
      </c>
      <c r="AO612" s="5" t="s">
        <v>37</v>
      </c>
      <c r="AP612" s="5" t="s">
        <v>84</v>
      </c>
    </row>
    <row r="613" spans="1:42" x14ac:dyDescent="0.35">
      <c r="A613" s="5" t="s">
        <v>731</v>
      </c>
      <c r="B613" s="10">
        <v>36.273597811217513</v>
      </c>
      <c r="C613" s="5">
        <v>1</v>
      </c>
      <c r="D613" s="5">
        <v>2</v>
      </c>
      <c r="E613" s="10">
        <v>17.61589627</v>
      </c>
      <c r="F613" s="10">
        <v>163.18508220000001</v>
      </c>
      <c r="G613" s="10">
        <v>46.910023819999999</v>
      </c>
      <c r="H613" s="10">
        <v>64.265312910000006</v>
      </c>
      <c r="I613" s="10">
        <v>100.5779647</v>
      </c>
      <c r="J613" s="10">
        <v>106.095348</v>
      </c>
      <c r="K613" s="10">
        <v>142.2486394</v>
      </c>
      <c r="L613" s="10">
        <v>117.97508120000001</v>
      </c>
      <c r="M613" s="10">
        <v>2.2134590639999998</v>
      </c>
      <c r="N613" s="10">
        <v>90.133437860000001</v>
      </c>
      <c r="O613" s="10">
        <v>109.2171386</v>
      </c>
      <c r="P613" s="10">
        <v>80.425671370000003</v>
      </c>
      <c r="Q613" s="11">
        <f t="shared" si="18"/>
        <v>2</v>
      </c>
      <c r="R613" s="5">
        <v>1</v>
      </c>
      <c r="S613" s="5">
        <v>0</v>
      </c>
      <c r="T613" s="5">
        <v>0</v>
      </c>
      <c r="U613" s="5">
        <v>1</v>
      </c>
      <c r="V613" s="5">
        <v>0</v>
      </c>
      <c r="W613" s="5">
        <v>0</v>
      </c>
      <c r="X613" s="5">
        <v>0</v>
      </c>
      <c r="Y613" s="5">
        <f t="shared" si="19"/>
        <v>18</v>
      </c>
      <c r="Z613" s="5">
        <v>1</v>
      </c>
      <c r="AA613" s="5">
        <v>1</v>
      </c>
      <c r="AB613" s="5">
        <v>1</v>
      </c>
      <c r="AC613" s="5">
        <v>2</v>
      </c>
      <c r="AD613" s="5">
        <v>4</v>
      </c>
      <c r="AE613" s="5">
        <v>1</v>
      </c>
      <c r="AF613" s="5">
        <v>1</v>
      </c>
      <c r="AG613" s="5">
        <v>1</v>
      </c>
      <c r="AH613" s="5">
        <v>1</v>
      </c>
      <c r="AI613" s="5">
        <v>2</v>
      </c>
      <c r="AJ613" s="5">
        <v>3</v>
      </c>
      <c r="AK613" s="5" t="s">
        <v>120</v>
      </c>
      <c r="AL613" s="5">
        <v>2.19</v>
      </c>
      <c r="AM613" s="7">
        <v>4.58E-8</v>
      </c>
      <c r="AN613" s="5" t="s">
        <v>43</v>
      </c>
      <c r="AO613" s="5" t="s">
        <v>72</v>
      </c>
      <c r="AP613" s="5" t="s">
        <v>73</v>
      </c>
    </row>
    <row r="614" spans="1:42" x14ac:dyDescent="0.35">
      <c r="A614" s="5" t="s">
        <v>732</v>
      </c>
      <c r="B614" s="10">
        <v>36.358413132694942</v>
      </c>
      <c r="C614" s="5">
        <v>1</v>
      </c>
      <c r="D614" s="5">
        <v>0</v>
      </c>
      <c r="E614" s="10">
        <v>31.975900589999998</v>
      </c>
      <c r="F614" s="10">
        <v>158.1391414</v>
      </c>
      <c r="G614" s="10">
        <v>79.965293939999995</v>
      </c>
      <c r="H614" s="10">
        <v>37.477121390000001</v>
      </c>
      <c r="I614" s="10">
        <v>200.815369</v>
      </c>
      <c r="J614" s="10">
        <v>133.67064679999999</v>
      </c>
      <c r="K614" s="10">
        <v>292.1209379</v>
      </c>
      <c r="L614" s="10">
        <v>458.85653589999998</v>
      </c>
      <c r="M614" s="10">
        <v>7.7946471610000003</v>
      </c>
      <c r="N614" s="10">
        <v>111.6376535</v>
      </c>
      <c r="O614" s="10">
        <v>125.1116409</v>
      </c>
      <c r="P614" s="10">
        <v>90.396413089999996</v>
      </c>
      <c r="Q614" s="11">
        <f t="shared" si="18"/>
        <v>6</v>
      </c>
      <c r="R614" s="5">
        <v>0</v>
      </c>
      <c r="S614" s="5">
        <v>1</v>
      </c>
      <c r="T614" s="5">
        <v>1</v>
      </c>
      <c r="U614" s="5">
        <v>1</v>
      </c>
      <c r="V614" s="5">
        <v>1</v>
      </c>
      <c r="W614" s="5">
        <v>1</v>
      </c>
      <c r="X614" s="5">
        <v>1</v>
      </c>
      <c r="Y614" s="5">
        <f t="shared" si="19"/>
        <v>36</v>
      </c>
      <c r="Z614" s="5">
        <v>3</v>
      </c>
      <c r="AA614" s="5">
        <v>3</v>
      </c>
      <c r="AB614" s="5">
        <v>4</v>
      </c>
      <c r="AC614" s="5">
        <v>4</v>
      </c>
      <c r="AD614" s="5">
        <v>3</v>
      </c>
      <c r="AE614" s="5">
        <v>4</v>
      </c>
      <c r="AF614" s="5">
        <v>3</v>
      </c>
      <c r="AG614" s="5">
        <v>4</v>
      </c>
      <c r="AH614" s="5">
        <v>2</v>
      </c>
      <c r="AI614" s="5">
        <v>3</v>
      </c>
      <c r="AJ614" s="5">
        <v>3</v>
      </c>
      <c r="AK614" s="5" t="s">
        <v>126</v>
      </c>
      <c r="AL614" s="5">
        <v>2.19</v>
      </c>
      <c r="AM614" s="5">
        <v>0.99285354199999998</v>
      </c>
      <c r="AN614" s="5" t="s">
        <v>76</v>
      </c>
      <c r="AO614" s="5" t="s">
        <v>77</v>
      </c>
      <c r="AP614" s="5" t="s">
        <v>85</v>
      </c>
    </row>
    <row r="615" spans="1:42" x14ac:dyDescent="0.35">
      <c r="A615" s="5" t="s">
        <v>733</v>
      </c>
      <c r="B615" s="10">
        <v>48.013679890560873</v>
      </c>
      <c r="C615" s="5">
        <v>2</v>
      </c>
      <c r="D615" s="5">
        <v>3</v>
      </c>
      <c r="E615" s="10">
        <v>24.764008359999998</v>
      </c>
      <c r="F615" s="10">
        <v>167.23012</v>
      </c>
      <c r="G615" s="10">
        <v>69.254810430000006</v>
      </c>
      <c r="H615" s="10">
        <v>66.845758680000003</v>
      </c>
      <c r="I615" s="10">
        <v>115.23053899999999</v>
      </c>
      <c r="J615" s="10">
        <v>118.80088139999999</v>
      </c>
      <c r="K615" s="10">
        <v>144.78233890000001</v>
      </c>
      <c r="L615" s="10">
        <v>115.3864631</v>
      </c>
      <c r="M615" s="10">
        <v>2.1659166079999999</v>
      </c>
      <c r="N615" s="10">
        <v>88.722688210000001</v>
      </c>
      <c r="O615" s="10">
        <v>116.2399037</v>
      </c>
      <c r="P615" s="10">
        <v>78.670953440000005</v>
      </c>
      <c r="Q615" s="11">
        <f t="shared" si="18"/>
        <v>3</v>
      </c>
      <c r="R615" s="5">
        <v>1</v>
      </c>
      <c r="S615" s="5">
        <v>1</v>
      </c>
      <c r="T615" s="5">
        <v>1</v>
      </c>
      <c r="U615" s="5">
        <v>0</v>
      </c>
      <c r="V615" s="5">
        <v>0</v>
      </c>
      <c r="W615" s="5">
        <v>0</v>
      </c>
      <c r="X615" s="5">
        <v>0</v>
      </c>
      <c r="Y615" s="5">
        <f t="shared" si="19"/>
        <v>14</v>
      </c>
      <c r="Z615" s="5">
        <v>1</v>
      </c>
      <c r="AA615" s="5">
        <v>1</v>
      </c>
      <c r="AB615" s="5">
        <v>1</v>
      </c>
      <c r="AC615" s="5">
        <v>1</v>
      </c>
      <c r="AD615" s="5">
        <v>4</v>
      </c>
      <c r="AE615" s="5">
        <v>1</v>
      </c>
      <c r="AF615" s="5">
        <v>1</v>
      </c>
      <c r="AG615" s="5">
        <v>1</v>
      </c>
      <c r="AH615" s="5">
        <v>1</v>
      </c>
      <c r="AI615" s="5">
        <v>1</v>
      </c>
      <c r="AJ615" s="5">
        <v>1</v>
      </c>
      <c r="AK615" s="5" t="s">
        <v>123</v>
      </c>
      <c r="AL615" s="5">
        <v>2.15</v>
      </c>
      <c r="AM615" s="7">
        <v>2.6899999999999999E-8</v>
      </c>
      <c r="AN615" s="5" t="s">
        <v>49</v>
      </c>
      <c r="AO615" s="5" t="s">
        <v>47</v>
      </c>
      <c r="AP615" s="5" t="s">
        <v>100</v>
      </c>
    </row>
    <row r="616" spans="1:42" x14ac:dyDescent="0.35">
      <c r="A616" s="5" t="s">
        <v>734</v>
      </c>
      <c r="B616" s="10">
        <v>29.502051983584131</v>
      </c>
      <c r="C616" s="5">
        <v>1</v>
      </c>
      <c r="D616" s="5">
        <v>0</v>
      </c>
      <c r="E616" s="10">
        <v>29.6841455</v>
      </c>
      <c r="F616" s="10">
        <v>160.72197610000001</v>
      </c>
      <c r="G616" s="10">
        <v>76.678759589999999</v>
      </c>
      <c r="H616" s="10">
        <v>35.863656949999999</v>
      </c>
      <c r="I616" s="10">
        <v>197.0627964</v>
      </c>
      <c r="J616" s="10">
        <v>130.63952459999999</v>
      </c>
      <c r="K616" s="10">
        <v>281.00295679999999</v>
      </c>
      <c r="L616" s="10">
        <v>478.75132159999998</v>
      </c>
      <c r="M616" s="10">
        <v>7.8353124210000002</v>
      </c>
      <c r="N616" s="10">
        <v>109.1407287</v>
      </c>
      <c r="O616" s="10">
        <v>123.13726</v>
      </c>
      <c r="P616" s="10">
        <v>95.301888730000002</v>
      </c>
      <c r="Q616" s="11">
        <f t="shared" si="18"/>
        <v>2</v>
      </c>
      <c r="R616" s="5">
        <v>0</v>
      </c>
      <c r="S616" s="5">
        <v>1</v>
      </c>
      <c r="T616" s="5">
        <v>0</v>
      </c>
      <c r="U616" s="5">
        <v>0</v>
      </c>
      <c r="V616" s="5">
        <v>0</v>
      </c>
      <c r="W616" s="5">
        <v>0</v>
      </c>
      <c r="X616" s="5">
        <v>1</v>
      </c>
      <c r="Y616" s="5">
        <f t="shared" si="19"/>
        <v>34</v>
      </c>
      <c r="Z616" s="5">
        <v>2</v>
      </c>
      <c r="AA616" s="5">
        <v>2</v>
      </c>
      <c r="AB616" s="5">
        <v>3</v>
      </c>
      <c r="AC616" s="5">
        <v>4</v>
      </c>
      <c r="AD616" s="5">
        <v>3</v>
      </c>
      <c r="AE616" s="5">
        <v>4</v>
      </c>
      <c r="AF616" s="5">
        <v>3</v>
      </c>
      <c r="AG616" s="5">
        <v>4</v>
      </c>
      <c r="AH616" s="5">
        <v>2</v>
      </c>
      <c r="AI616" s="5">
        <v>4</v>
      </c>
      <c r="AJ616" s="5">
        <v>3</v>
      </c>
      <c r="AK616" s="5" t="s">
        <v>124</v>
      </c>
      <c r="AL616" s="5">
        <v>2.19</v>
      </c>
      <c r="AM616" s="5">
        <v>0.98533284399999999</v>
      </c>
      <c r="AN616" s="5" t="s">
        <v>76</v>
      </c>
      <c r="AO616" s="5" t="s">
        <v>37</v>
      </c>
      <c r="AP616" s="5" t="s">
        <v>84</v>
      </c>
    </row>
    <row r="617" spans="1:42" x14ac:dyDescent="0.35">
      <c r="A617" s="5" t="s">
        <v>735</v>
      </c>
      <c r="B617" s="10">
        <v>34.101231190150479</v>
      </c>
      <c r="C617" s="5">
        <v>1</v>
      </c>
      <c r="D617" s="5">
        <v>0</v>
      </c>
      <c r="E617" s="10">
        <v>29.95360273</v>
      </c>
      <c r="F617" s="10">
        <v>156.1465321</v>
      </c>
      <c r="G617" s="10">
        <v>73.032093799999998</v>
      </c>
      <c r="H617" s="10">
        <v>45.36730695</v>
      </c>
      <c r="I617" s="10">
        <v>193.98854499999999</v>
      </c>
      <c r="J617" s="10">
        <v>137.053237</v>
      </c>
      <c r="K617" s="10">
        <v>297.39017230000002</v>
      </c>
      <c r="L617" s="10">
        <v>465.48823959999999</v>
      </c>
      <c r="M617" s="10">
        <v>6.5551647710000003</v>
      </c>
      <c r="N617" s="10">
        <v>102.3081502</v>
      </c>
      <c r="O617" s="10">
        <v>120.9420736</v>
      </c>
      <c r="P617" s="10">
        <v>90.397643070000001</v>
      </c>
      <c r="Q617" s="11">
        <f t="shared" si="18"/>
        <v>6</v>
      </c>
      <c r="R617" s="5">
        <v>1</v>
      </c>
      <c r="S617" s="5">
        <v>1</v>
      </c>
      <c r="T617" s="5">
        <v>1</v>
      </c>
      <c r="U617" s="5">
        <v>1</v>
      </c>
      <c r="V617" s="5">
        <v>1</v>
      </c>
      <c r="W617" s="5">
        <v>1</v>
      </c>
      <c r="X617" s="5">
        <v>0</v>
      </c>
      <c r="Y617" s="5">
        <f t="shared" si="19"/>
        <v>34</v>
      </c>
      <c r="Z617" s="5">
        <v>3</v>
      </c>
      <c r="AA617" s="5">
        <v>2</v>
      </c>
      <c r="AB617" s="5">
        <v>4</v>
      </c>
      <c r="AC617" s="5">
        <v>3</v>
      </c>
      <c r="AD617" s="5">
        <v>3</v>
      </c>
      <c r="AE617" s="5">
        <v>4</v>
      </c>
      <c r="AF617" s="5">
        <v>3</v>
      </c>
      <c r="AG617" s="5">
        <v>4</v>
      </c>
      <c r="AH617" s="5">
        <v>2</v>
      </c>
      <c r="AI617" s="5">
        <v>3</v>
      </c>
      <c r="AJ617" s="5">
        <v>3</v>
      </c>
      <c r="AK617" s="5" t="s">
        <v>126</v>
      </c>
      <c r="AL617" s="5">
        <v>2.19</v>
      </c>
      <c r="AM617" s="5">
        <v>0.24102804799999999</v>
      </c>
      <c r="AN617" s="5" t="s">
        <v>36</v>
      </c>
      <c r="AO617" s="5" t="s">
        <v>77</v>
      </c>
      <c r="AP617" s="5" t="s">
        <v>95</v>
      </c>
    </row>
    <row r="618" spans="1:42" x14ac:dyDescent="0.35">
      <c r="A618" s="5" t="s">
        <v>736</v>
      </c>
      <c r="B618" s="10">
        <v>36.894664842681259</v>
      </c>
      <c r="C618" s="5">
        <v>1</v>
      </c>
      <c r="D618" s="5">
        <v>1</v>
      </c>
      <c r="E618" s="10">
        <v>31.16751648</v>
      </c>
      <c r="F618" s="10">
        <v>164.39018540000001</v>
      </c>
      <c r="G618" s="10">
        <v>84.227511239999998</v>
      </c>
      <c r="H618" s="10">
        <v>37.101908000000002</v>
      </c>
      <c r="I618" s="10">
        <v>201.24442400000001</v>
      </c>
      <c r="J618" s="10">
        <v>137.113845</v>
      </c>
      <c r="K618" s="10">
        <v>286.45361370000001</v>
      </c>
      <c r="L618" s="10">
        <v>459.88890930000002</v>
      </c>
      <c r="M618" s="10">
        <v>7.7207245980000003</v>
      </c>
      <c r="N618" s="10">
        <v>112.86919589999999</v>
      </c>
      <c r="O618" s="10">
        <v>114.1152541</v>
      </c>
      <c r="P618" s="10">
        <v>96.405187679999997</v>
      </c>
      <c r="Q618" s="11">
        <f t="shared" si="18"/>
        <v>4</v>
      </c>
      <c r="R618" s="5">
        <v>1</v>
      </c>
      <c r="S618" s="5">
        <v>0</v>
      </c>
      <c r="T618" s="5">
        <v>1</v>
      </c>
      <c r="U618" s="5">
        <v>1</v>
      </c>
      <c r="V618" s="5">
        <v>0</v>
      </c>
      <c r="W618" s="5">
        <v>1</v>
      </c>
      <c r="X618" s="5">
        <v>0</v>
      </c>
      <c r="Y618" s="5">
        <f t="shared" si="19"/>
        <v>35</v>
      </c>
      <c r="Z618" s="5">
        <v>3</v>
      </c>
      <c r="AA618" s="5">
        <v>3</v>
      </c>
      <c r="AB618" s="5">
        <v>3</v>
      </c>
      <c r="AC618" s="5">
        <v>4</v>
      </c>
      <c r="AD618" s="5">
        <v>3</v>
      </c>
      <c r="AE618" s="5">
        <v>4</v>
      </c>
      <c r="AF618" s="5">
        <v>3</v>
      </c>
      <c r="AG618" s="5">
        <v>4</v>
      </c>
      <c r="AH618" s="5">
        <v>1</v>
      </c>
      <c r="AI618" s="5">
        <v>4</v>
      </c>
      <c r="AJ618" s="5">
        <v>3</v>
      </c>
      <c r="AK618" s="5" t="s">
        <v>126</v>
      </c>
      <c r="AL618" s="5">
        <v>2.19</v>
      </c>
      <c r="AM618" s="5">
        <v>0.96104441399999996</v>
      </c>
      <c r="AN618" s="5" t="s">
        <v>36</v>
      </c>
      <c r="AO618" s="5" t="s">
        <v>47</v>
      </c>
      <c r="AP618" s="5" t="s">
        <v>103</v>
      </c>
    </row>
    <row r="619" spans="1:42" x14ac:dyDescent="0.35">
      <c r="A619" s="5" t="s">
        <v>737</v>
      </c>
      <c r="B619" s="10">
        <v>29.616963064295486</v>
      </c>
      <c r="C619" s="5">
        <v>2</v>
      </c>
      <c r="D619" s="5">
        <v>0</v>
      </c>
      <c r="E619" s="10">
        <v>27.435626930000002</v>
      </c>
      <c r="F619" s="10">
        <v>173.9358225</v>
      </c>
      <c r="G619" s="10">
        <v>83.002841309999994</v>
      </c>
      <c r="H619" s="10">
        <v>76.736346179999998</v>
      </c>
      <c r="I619" s="10">
        <v>87.155893849999998</v>
      </c>
      <c r="J619" s="10">
        <v>110.9862316</v>
      </c>
      <c r="K619" s="10">
        <v>152.29964659999999</v>
      </c>
      <c r="L619" s="10">
        <v>123.18526540000001</v>
      </c>
      <c r="M619" s="10">
        <v>1.9847132970000001</v>
      </c>
      <c r="N619" s="10">
        <v>93.588734410000001</v>
      </c>
      <c r="O619" s="10">
        <v>109.9195299</v>
      </c>
      <c r="P619" s="10">
        <v>73.732849419999994</v>
      </c>
      <c r="Q619" s="11">
        <f t="shared" si="18"/>
        <v>0</v>
      </c>
      <c r="R619" s="5">
        <v>0</v>
      </c>
      <c r="S619" s="5">
        <v>0</v>
      </c>
      <c r="T619" s="5">
        <v>0</v>
      </c>
      <c r="U619" s="5">
        <v>0</v>
      </c>
      <c r="V619" s="5">
        <v>0</v>
      </c>
      <c r="W619" s="5">
        <v>0</v>
      </c>
      <c r="X619" s="5">
        <v>0</v>
      </c>
      <c r="Y619" s="5">
        <f t="shared" si="19"/>
        <v>15</v>
      </c>
      <c r="Z619" s="5">
        <v>2</v>
      </c>
      <c r="AA619" s="5">
        <v>1</v>
      </c>
      <c r="AB619" s="5">
        <v>1</v>
      </c>
      <c r="AC619" s="5">
        <v>1</v>
      </c>
      <c r="AD619" s="5">
        <v>4</v>
      </c>
      <c r="AE619" s="5">
        <v>1</v>
      </c>
      <c r="AF619" s="5">
        <v>1</v>
      </c>
      <c r="AG619" s="5">
        <v>1</v>
      </c>
      <c r="AH619" s="5">
        <v>1</v>
      </c>
      <c r="AI619" s="5">
        <v>1</v>
      </c>
      <c r="AJ619" s="5">
        <v>1</v>
      </c>
      <c r="AK619" s="5" t="s">
        <v>119</v>
      </c>
      <c r="AL619" s="5">
        <v>1.02</v>
      </c>
      <c r="AM619" s="7">
        <v>4.5100000000000003E-9</v>
      </c>
      <c r="AN619" s="5" t="s">
        <v>36</v>
      </c>
      <c r="AO619" s="5" t="s">
        <v>57</v>
      </c>
      <c r="AP619" s="5" t="s">
        <v>58</v>
      </c>
    </row>
    <row r="620" spans="1:42" x14ac:dyDescent="0.35">
      <c r="A620" s="5" t="s">
        <v>738</v>
      </c>
      <c r="B620" s="10">
        <v>47.658002735978116</v>
      </c>
      <c r="C620" s="5">
        <v>1</v>
      </c>
      <c r="D620" s="5">
        <v>1</v>
      </c>
      <c r="E620" s="10">
        <v>23.643319720000001</v>
      </c>
      <c r="F620" s="10">
        <v>160.99359490000001</v>
      </c>
      <c r="G620" s="10">
        <v>61.280972820000002</v>
      </c>
      <c r="H620" s="10">
        <v>69.062987050000004</v>
      </c>
      <c r="I620" s="10">
        <v>79.499983889999996</v>
      </c>
      <c r="J620" s="10">
        <v>123.0824241</v>
      </c>
      <c r="K620" s="10">
        <v>150.12300200000001</v>
      </c>
      <c r="L620" s="10">
        <v>121.4799854</v>
      </c>
      <c r="M620" s="10">
        <v>2.1737113969999999</v>
      </c>
      <c r="N620" s="10">
        <v>87.258922279999993</v>
      </c>
      <c r="O620" s="10">
        <v>107.956318</v>
      </c>
      <c r="P620" s="10">
        <v>77.251946989999993</v>
      </c>
      <c r="Q620" s="11">
        <f t="shared" si="18"/>
        <v>4</v>
      </c>
      <c r="R620" s="5">
        <v>1</v>
      </c>
      <c r="S620" s="5">
        <v>0</v>
      </c>
      <c r="T620" s="5">
        <v>1</v>
      </c>
      <c r="U620" s="5">
        <v>1</v>
      </c>
      <c r="V620" s="5">
        <v>0</v>
      </c>
      <c r="W620" s="5">
        <v>0</v>
      </c>
      <c r="X620" s="5">
        <v>1</v>
      </c>
      <c r="Y620" s="5">
        <f t="shared" si="19"/>
        <v>14</v>
      </c>
      <c r="Z620" s="5">
        <v>1</v>
      </c>
      <c r="AA620" s="5">
        <v>1</v>
      </c>
      <c r="AB620" s="5">
        <v>1</v>
      </c>
      <c r="AC620" s="5">
        <v>1</v>
      </c>
      <c r="AD620" s="5">
        <v>4</v>
      </c>
      <c r="AE620" s="5">
        <v>1</v>
      </c>
      <c r="AF620" s="5">
        <v>1</v>
      </c>
      <c r="AG620" s="5">
        <v>1</v>
      </c>
      <c r="AH620" s="5">
        <v>1</v>
      </c>
      <c r="AI620" s="5">
        <v>1</v>
      </c>
      <c r="AJ620" s="5">
        <v>1</v>
      </c>
      <c r="AK620" s="5" t="s">
        <v>122</v>
      </c>
      <c r="AL620" s="5">
        <v>3.36</v>
      </c>
      <c r="AM620" s="7">
        <v>8.2699999999999996E-11</v>
      </c>
      <c r="AN620" s="5" t="s">
        <v>36</v>
      </c>
      <c r="AO620" s="5" t="s">
        <v>53</v>
      </c>
      <c r="AP620" s="5" t="s">
        <v>107</v>
      </c>
    </row>
    <row r="621" spans="1:42" x14ac:dyDescent="0.35">
      <c r="A621" s="5" t="s">
        <v>739</v>
      </c>
      <c r="B621" s="10">
        <v>27.168262653898768</v>
      </c>
      <c r="C621" s="5">
        <v>2</v>
      </c>
      <c r="D621" s="5">
        <v>0</v>
      </c>
      <c r="E621" s="10">
        <v>25.67733458</v>
      </c>
      <c r="F621" s="10">
        <v>174.09953780000001</v>
      </c>
      <c r="G621" s="10">
        <v>77.829667709999995</v>
      </c>
      <c r="H621" s="10">
        <v>73.702203769999997</v>
      </c>
      <c r="I621" s="10">
        <v>92.658930710000007</v>
      </c>
      <c r="J621" s="10">
        <v>115.4668204</v>
      </c>
      <c r="K621" s="10">
        <v>156.643114</v>
      </c>
      <c r="L621" s="10">
        <v>120.43066020000001</v>
      </c>
      <c r="M621" s="10">
        <v>2.125351835</v>
      </c>
      <c r="N621" s="10">
        <v>88.54704461</v>
      </c>
      <c r="O621" s="10">
        <v>107.4216361</v>
      </c>
      <c r="P621" s="10">
        <v>80.012181620000007</v>
      </c>
      <c r="Q621" s="11">
        <f t="shared" si="18"/>
        <v>3</v>
      </c>
      <c r="R621" s="5">
        <v>0</v>
      </c>
      <c r="S621" s="5">
        <v>0</v>
      </c>
      <c r="T621" s="5">
        <v>1</v>
      </c>
      <c r="U621" s="5">
        <v>1</v>
      </c>
      <c r="V621" s="5">
        <v>0</v>
      </c>
      <c r="W621" s="5">
        <v>0</v>
      </c>
      <c r="X621" s="5">
        <v>1</v>
      </c>
      <c r="Y621" s="5">
        <f t="shared" si="19"/>
        <v>18</v>
      </c>
      <c r="Z621" s="5">
        <v>2</v>
      </c>
      <c r="AA621" s="5">
        <v>1</v>
      </c>
      <c r="AB621" s="5">
        <v>1</v>
      </c>
      <c r="AC621" s="5">
        <v>1</v>
      </c>
      <c r="AD621" s="5">
        <v>4</v>
      </c>
      <c r="AE621" s="5">
        <v>1</v>
      </c>
      <c r="AF621" s="5">
        <v>1</v>
      </c>
      <c r="AG621" s="5">
        <v>1</v>
      </c>
      <c r="AH621" s="5">
        <v>1</v>
      </c>
      <c r="AI621" s="5">
        <v>2</v>
      </c>
      <c r="AJ621" s="5">
        <v>3</v>
      </c>
      <c r="AK621" s="5" t="s">
        <v>119</v>
      </c>
      <c r="AL621" s="5">
        <v>1.02</v>
      </c>
      <c r="AM621" s="7">
        <v>7.3300000000000001E-9</v>
      </c>
      <c r="AN621" s="5" t="s">
        <v>36</v>
      </c>
      <c r="AO621" s="5" t="s">
        <v>41</v>
      </c>
      <c r="AP621" s="5" t="s">
        <v>42</v>
      </c>
    </row>
    <row r="622" spans="1:42" x14ac:dyDescent="0.35">
      <c r="A622" s="5" t="s">
        <v>740</v>
      </c>
      <c r="B622" s="10">
        <v>28.369357045143637</v>
      </c>
      <c r="C622" s="5">
        <v>2</v>
      </c>
      <c r="D622" s="5">
        <v>0</v>
      </c>
      <c r="E622" s="10">
        <v>25.706286590000001</v>
      </c>
      <c r="F622" s="10">
        <v>172.9814867</v>
      </c>
      <c r="G622" s="10">
        <v>76.919879620000003</v>
      </c>
      <c r="H622" s="10">
        <v>72.001520920000004</v>
      </c>
      <c r="I622" s="10">
        <v>93.703302480000005</v>
      </c>
      <c r="J622" s="10">
        <v>105.37407450000001</v>
      </c>
      <c r="K622" s="10">
        <v>157.3109202</v>
      </c>
      <c r="L622" s="10">
        <v>124.1546975</v>
      </c>
      <c r="M622" s="10">
        <v>2.1848277399999998</v>
      </c>
      <c r="N622" s="10">
        <v>91.035370799999995</v>
      </c>
      <c r="O622" s="10">
        <v>110.5029885</v>
      </c>
      <c r="P622" s="10">
        <v>84.854920129999996</v>
      </c>
      <c r="Q622" s="11">
        <f t="shared" si="18"/>
        <v>0</v>
      </c>
      <c r="R622" s="5">
        <v>0</v>
      </c>
      <c r="S622" s="5">
        <v>0</v>
      </c>
      <c r="T622" s="5">
        <v>0</v>
      </c>
      <c r="U622" s="5">
        <v>0</v>
      </c>
      <c r="V622" s="5">
        <v>0</v>
      </c>
      <c r="W622" s="5">
        <v>0</v>
      </c>
      <c r="X622" s="5">
        <v>0</v>
      </c>
      <c r="Y622" s="5">
        <f t="shared" si="19"/>
        <v>18</v>
      </c>
      <c r="Z622" s="5">
        <v>2</v>
      </c>
      <c r="AA622" s="5">
        <v>1</v>
      </c>
      <c r="AB622" s="5">
        <v>1</v>
      </c>
      <c r="AC622" s="5">
        <v>1</v>
      </c>
      <c r="AD622" s="5">
        <v>4</v>
      </c>
      <c r="AE622" s="5">
        <v>1</v>
      </c>
      <c r="AF622" s="5">
        <v>1</v>
      </c>
      <c r="AG622" s="5">
        <v>1</v>
      </c>
      <c r="AH622" s="5">
        <v>1</v>
      </c>
      <c r="AI622" s="5">
        <v>2</v>
      </c>
      <c r="AJ622" s="5">
        <v>3</v>
      </c>
      <c r="AK622" s="5" t="s">
        <v>119</v>
      </c>
      <c r="AL622" s="5">
        <v>1.02</v>
      </c>
      <c r="AM622" s="7">
        <v>3.0699999999999998E-6</v>
      </c>
      <c r="AN622" s="5" t="s">
        <v>49</v>
      </c>
      <c r="AO622" s="5" t="s">
        <v>47</v>
      </c>
      <c r="AP622" s="5" t="s">
        <v>82</v>
      </c>
    </row>
    <row r="623" spans="1:42" x14ac:dyDescent="0.35">
      <c r="A623" s="5" t="s">
        <v>741</v>
      </c>
      <c r="B623" s="10">
        <v>37.567715458276332</v>
      </c>
      <c r="C623" s="5">
        <v>1</v>
      </c>
      <c r="D623" s="5">
        <v>0</v>
      </c>
      <c r="E623" s="10">
        <v>28.90437382</v>
      </c>
      <c r="F623" s="10">
        <v>167.01724250000001</v>
      </c>
      <c r="G623" s="10">
        <v>80.628054980000002</v>
      </c>
      <c r="H623" s="10">
        <v>36.41910154</v>
      </c>
      <c r="I623" s="10">
        <v>203.0340199</v>
      </c>
      <c r="J623" s="10">
        <v>139.83358799999999</v>
      </c>
      <c r="K623" s="10">
        <v>295.88670830000001</v>
      </c>
      <c r="L623" s="10">
        <v>462.33985519999999</v>
      </c>
      <c r="M623" s="10">
        <v>8.1244922549999998</v>
      </c>
      <c r="N623" s="10">
        <v>106.84711299999999</v>
      </c>
      <c r="O623" s="10">
        <v>121.79522729999999</v>
      </c>
      <c r="P623" s="10">
        <v>89.462135970000006</v>
      </c>
      <c r="Q623" s="11">
        <f t="shared" si="18"/>
        <v>4</v>
      </c>
      <c r="R623" s="5">
        <v>1</v>
      </c>
      <c r="S623" s="5">
        <v>0</v>
      </c>
      <c r="T623" s="5">
        <v>1</v>
      </c>
      <c r="U623" s="5">
        <v>0</v>
      </c>
      <c r="V623" s="5">
        <v>1</v>
      </c>
      <c r="W623" s="5">
        <v>0</v>
      </c>
      <c r="X623" s="5">
        <v>1</v>
      </c>
      <c r="Y623" s="5">
        <f t="shared" si="19"/>
        <v>34</v>
      </c>
      <c r="Z623" s="5">
        <v>2</v>
      </c>
      <c r="AA623" s="5">
        <v>2</v>
      </c>
      <c r="AB623" s="5">
        <v>4</v>
      </c>
      <c r="AC623" s="5">
        <v>4</v>
      </c>
      <c r="AD623" s="5">
        <v>3</v>
      </c>
      <c r="AE623" s="5">
        <v>4</v>
      </c>
      <c r="AF623" s="5">
        <v>3</v>
      </c>
      <c r="AG623" s="5">
        <v>4</v>
      </c>
      <c r="AH623" s="5">
        <v>2</v>
      </c>
      <c r="AI623" s="5">
        <v>3</v>
      </c>
      <c r="AJ623" s="5">
        <v>3</v>
      </c>
      <c r="AK623" s="5" t="s">
        <v>126</v>
      </c>
      <c r="AL623" s="5">
        <v>2.19</v>
      </c>
      <c r="AM623" s="5">
        <v>0.68378512700000005</v>
      </c>
      <c r="AN623" s="5" t="s">
        <v>49</v>
      </c>
      <c r="AO623" s="5" t="s">
        <v>47</v>
      </c>
      <c r="AP623" s="5" t="s">
        <v>70</v>
      </c>
    </row>
    <row r="624" spans="1:42" x14ac:dyDescent="0.35">
      <c r="A624" s="5" t="s">
        <v>742</v>
      </c>
      <c r="B624" s="10">
        <v>29.31326949384405</v>
      </c>
      <c r="C624" s="5">
        <v>2</v>
      </c>
      <c r="D624" s="5">
        <v>0</v>
      </c>
      <c r="E624" s="10">
        <v>29.9944153</v>
      </c>
      <c r="F624" s="10">
        <v>167.3815314</v>
      </c>
      <c r="G624" s="10">
        <v>84.034084770000007</v>
      </c>
      <c r="H624" s="10">
        <v>74.583122329999995</v>
      </c>
      <c r="I624" s="10">
        <v>119.16834830000001</v>
      </c>
      <c r="J624" s="10">
        <v>118.16774169999999</v>
      </c>
      <c r="K624" s="10">
        <v>173.11774539999999</v>
      </c>
      <c r="L624" s="10">
        <v>122.9825434</v>
      </c>
      <c r="M624" s="10">
        <v>2.3211383489999999</v>
      </c>
      <c r="N624" s="10">
        <v>88.173841170000003</v>
      </c>
      <c r="O624" s="10">
        <v>109.25169080000001</v>
      </c>
      <c r="P624" s="10">
        <v>80.518912409999999</v>
      </c>
      <c r="Q624" s="11">
        <f t="shared" si="18"/>
        <v>2</v>
      </c>
      <c r="R624" s="5">
        <v>1</v>
      </c>
      <c r="S624" s="5">
        <v>0</v>
      </c>
      <c r="T624" s="5">
        <v>1</v>
      </c>
      <c r="U624" s="5">
        <v>0</v>
      </c>
      <c r="V624" s="5">
        <v>0</v>
      </c>
      <c r="W624" s="5">
        <v>0</v>
      </c>
      <c r="X624" s="5">
        <v>0</v>
      </c>
      <c r="Y624" s="5">
        <f t="shared" si="19"/>
        <v>20</v>
      </c>
      <c r="Z624" s="5">
        <v>3</v>
      </c>
      <c r="AA624" s="5">
        <v>1</v>
      </c>
      <c r="AB624" s="5">
        <v>2</v>
      </c>
      <c r="AC624" s="5">
        <v>1</v>
      </c>
      <c r="AD624" s="5">
        <v>4</v>
      </c>
      <c r="AE624" s="5">
        <v>1</v>
      </c>
      <c r="AF624" s="5">
        <v>1</v>
      </c>
      <c r="AG624" s="5">
        <v>1</v>
      </c>
      <c r="AH624" s="5">
        <v>1</v>
      </c>
      <c r="AI624" s="5">
        <v>2</v>
      </c>
      <c r="AJ624" s="5">
        <v>3</v>
      </c>
      <c r="AK624" s="5" t="s">
        <v>121</v>
      </c>
      <c r="AL624" s="5">
        <v>1.02</v>
      </c>
      <c r="AM624" s="7">
        <v>8.78E-7</v>
      </c>
      <c r="AN624" s="5" t="s">
        <v>36</v>
      </c>
      <c r="AO624" s="5" t="s">
        <v>53</v>
      </c>
      <c r="AP624" s="5" t="s">
        <v>54</v>
      </c>
    </row>
    <row r="625" spans="1:42" x14ac:dyDescent="0.35">
      <c r="A625" s="5" t="s">
        <v>743</v>
      </c>
      <c r="B625" s="10">
        <v>31.069767441860463</v>
      </c>
      <c r="C625" s="5">
        <v>1</v>
      </c>
      <c r="D625" s="5">
        <v>0</v>
      </c>
      <c r="E625" s="10">
        <v>30.10747375</v>
      </c>
      <c r="F625" s="10">
        <v>158.78827509999999</v>
      </c>
      <c r="G625" s="10">
        <v>75.912130189999999</v>
      </c>
      <c r="H625" s="10">
        <v>37.184176989999997</v>
      </c>
      <c r="I625" s="10">
        <v>201.37997910000001</v>
      </c>
      <c r="J625" s="10">
        <v>130.95536240000001</v>
      </c>
      <c r="K625" s="10">
        <v>283.40420890000001</v>
      </c>
      <c r="L625" s="10">
        <v>479.42740459999999</v>
      </c>
      <c r="M625" s="10">
        <v>7.6216345729999997</v>
      </c>
      <c r="N625" s="10">
        <v>109.7511646</v>
      </c>
      <c r="O625" s="10">
        <v>130.63656760000001</v>
      </c>
      <c r="P625" s="10">
        <v>89.849232760000007</v>
      </c>
      <c r="Q625" s="11">
        <f t="shared" si="18"/>
        <v>3</v>
      </c>
      <c r="R625" s="5">
        <v>0</v>
      </c>
      <c r="S625" s="5">
        <v>1</v>
      </c>
      <c r="T625" s="5">
        <v>1</v>
      </c>
      <c r="U625" s="5">
        <v>0</v>
      </c>
      <c r="V625" s="5">
        <v>0</v>
      </c>
      <c r="W625" s="5">
        <v>0</v>
      </c>
      <c r="X625" s="5">
        <v>1</v>
      </c>
      <c r="Y625" s="5">
        <f t="shared" si="19"/>
        <v>35</v>
      </c>
      <c r="Z625" s="5">
        <v>3</v>
      </c>
      <c r="AA625" s="5">
        <v>2</v>
      </c>
      <c r="AB625" s="5">
        <v>3</v>
      </c>
      <c r="AC625" s="5">
        <v>4</v>
      </c>
      <c r="AD625" s="5">
        <v>3</v>
      </c>
      <c r="AE625" s="5">
        <v>4</v>
      </c>
      <c r="AF625" s="5">
        <v>3</v>
      </c>
      <c r="AG625" s="5">
        <v>4</v>
      </c>
      <c r="AH625" s="5">
        <v>3</v>
      </c>
      <c r="AI625" s="5">
        <v>3</v>
      </c>
      <c r="AJ625" s="5">
        <v>3</v>
      </c>
      <c r="AK625" s="5" t="s">
        <v>124</v>
      </c>
      <c r="AL625" s="5">
        <v>2.19</v>
      </c>
      <c r="AM625" s="5">
        <v>0.986089675</v>
      </c>
      <c r="AN625" s="5" t="s">
        <v>36</v>
      </c>
      <c r="AO625" s="5" t="s">
        <v>68</v>
      </c>
      <c r="AP625" s="5" t="s">
        <v>69</v>
      </c>
    </row>
    <row r="626" spans="1:42" x14ac:dyDescent="0.35">
      <c r="A626" s="5" t="s">
        <v>744</v>
      </c>
      <c r="B626" s="10">
        <v>27.794801641586869</v>
      </c>
      <c r="C626" s="5">
        <v>1</v>
      </c>
      <c r="D626" s="5">
        <v>0</v>
      </c>
      <c r="E626" s="10">
        <v>25.977683649999999</v>
      </c>
      <c r="F626" s="10">
        <v>162.6868968</v>
      </c>
      <c r="G626" s="10">
        <v>68.755203870000003</v>
      </c>
      <c r="H626" s="10">
        <v>35.961060570000001</v>
      </c>
      <c r="I626" s="10">
        <v>208.2445926</v>
      </c>
      <c r="J626" s="10">
        <v>123.67681159999999</v>
      </c>
      <c r="K626" s="10">
        <v>281.72304209999999</v>
      </c>
      <c r="L626" s="10">
        <v>478.36587589999999</v>
      </c>
      <c r="M626" s="10">
        <v>7.8341138350000001</v>
      </c>
      <c r="N626" s="10">
        <v>110.2081111</v>
      </c>
      <c r="O626" s="10">
        <v>122.4575665</v>
      </c>
      <c r="P626" s="10">
        <v>97.459182269999999</v>
      </c>
      <c r="Q626" s="11">
        <f t="shared" si="18"/>
        <v>3</v>
      </c>
      <c r="R626" s="5">
        <v>1</v>
      </c>
      <c r="S626" s="5">
        <v>1</v>
      </c>
      <c r="T626" s="5">
        <v>0</v>
      </c>
      <c r="U626" s="5">
        <v>0</v>
      </c>
      <c r="V626" s="5">
        <v>0</v>
      </c>
      <c r="W626" s="5">
        <v>1</v>
      </c>
      <c r="X626" s="5">
        <v>0</v>
      </c>
      <c r="Y626" s="5">
        <f t="shared" si="19"/>
        <v>36</v>
      </c>
      <c r="Z626" s="5">
        <v>2</v>
      </c>
      <c r="AA626" s="5">
        <v>3</v>
      </c>
      <c r="AB626" s="5">
        <v>3</v>
      </c>
      <c r="AC626" s="5">
        <v>4</v>
      </c>
      <c r="AD626" s="5">
        <v>4</v>
      </c>
      <c r="AE626" s="5">
        <v>4</v>
      </c>
      <c r="AF626" s="5">
        <v>3</v>
      </c>
      <c r="AG626" s="5">
        <v>4</v>
      </c>
      <c r="AH626" s="5">
        <v>2</v>
      </c>
      <c r="AI626" s="5">
        <v>4</v>
      </c>
      <c r="AJ626" s="5">
        <v>3</v>
      </c>
      <c r="AK626" s="5" t="s">
        <v>124</v>
      </c>
      <c r="AL626" s="5">
        <v>2.19</v>
      </c>
      <c r="AM626" s="5">
        <v>0.99851082300000005</v>
      </c>
      <c r="AN626" s="5" t="s">
        <v>36</v>
      </c>
      <c r="AO626" s="5" t="s">
        <v>57</v>
      </c>
      <c r="AP626" s="5" t="s">
        <v>58</v>
      </c>
    </row>
    <row r="627" spans="1:42" x14ac:dyDescent="0.35">
      <c r="A627" s="5" t="s">
        <v>745</v>
      </c>
      <c r="B627" s="10">
        <v>47.690834473324216</v>
      </c>
      <c r="C627" s="5">
        <v>1</v>
      </c>
      <c r="D627" s="5">
        <v>2</v>
      </c>
      <c r="E627" s="10">
        <v>21.20948885</v>
      </c>
      <c r="F627" s="10">
        <v>156.26308019999999</v>
      </c>
      <c r="G627" s="10">
        <v>51.789648489999998</v>
      </c>
      <c r="H627" s="10">
        <v>63.837990609999999</v>
      </c>
      <c r="I627" s="10">
        <v>75.433883109999996</v>
      </c>
      <c r="J627" s="10">
        <v>122.88502990000001</v>
      </c>
      <c r="K627" s="10">
        <v>144.36234260000001</v>
      </c>
      <c r="L627" s="10">
        <v>125.5715318</v>
      </c>
      <c r="M627" s="10">
        <v>2.2613860680000002</v>
      </c>
      <c r="N627" s="10">
        <v>92.299977310000003</v>
      </c>
      <c r="O627" s="10">
        <v>105.6512197</v>
      </c>
      <c r="P627" s="10">
        <v>80.635145460000004</v>
      </c>
      <c r="Q627" s="11">
        <f t="shared" si="18"/>
        <v>2</v>
      </c>
      <c r="R627" s="5">
        <v>1</v>
      </c>
      <c r="S627" s="5">
        <v>0</v>
      </c>
      <c r="T627" s="5">
        <v>1</v>
      </c>
      <c r="U627" s="5">
        <v>0</v>
      </c>
      <c r="V627" s="5">
        <v>0</v>
      </c>
      <c r="W627" s="5">
        <v>0</v>
      </c>
      <c r="X627" s="5">
        <v>0</v>
      </c>
      <c r="Y627" s="5">
        <f t="shared" si="19"/>
        <v>18</v>
      </c>
      <c r="Z627" s="5">
        <v>1</v>
      </c>
      <c r="AA627" s="5">
        <v>1</v>
      </c>
      <c r="AB627" s="5">
        <v>1</v>
      </c>
      <c r="AC627" s="5">
        <v>2</v>
      </c>
      <c r="AD627" s="5">
        <v>4</v>
      </c>
      <c r="AE627" s="5">
        <v>1</v>
      </c>
      <c r="AF627" s="5">
        <v>1</v>
      </c>
      <c r="AG627" s="5">
        <v>1</v>
      </c>
      <c r="AH627" s="5">
        <v>1</v>
      </c>
      <c r="AI627" s="5">
        <v>2</v>
      </c>
      <c r="AJ627" s="5">
        <v>3</v>
      </c>
      <c r="AK627" s="5" t="s">
        <v>122</v>
      </c>
      <c r="AL627" s="5">
        <v>3.36</v>
      </c>
      <c r="AM627" s="7">
        <v>7.0700000000000004E-10</v>
      </c>
      <c r="AN627" s="5" t="s">
        <v>43</v>
      </c>
      <c r="AO627" s="5" t="s">
        <v>72</v>
      </c>
      <c r="AP627" s="5" t="s">
        <v>89</v>
      </c>
    </row>
    <row r="628" spans="1:42" x14ac:dyDescent="0.35">
      <c r="A628" s="5" t="s">
        <v>746</v>
      </c>
      <c r="B628" s="10">
        <v>35.660738714090286</v>
      </c>
      <c r="C628" s="5">
        <v>2</v>
      </c>
      <c r="D628" s="5">
        <v>0</v>
      </c>
      <c r="E628" s="10">
        <v>29.325902450000001</v>
      </c>
      <c r="F628" s="10">
        <v>174.61866409999999</v>
      </c>
      <c r="G628" s="10">
        <v>89.419597049999993</v>
      </c>
      <c r="H628" s="10">
        <v>31.278990310000001</v>
      </c>
      <c r="I628" s="10">
        <v>195.7594776</v>
      </c>
      <c r="J628" s="10">
        <v>135.480514</v>
      </c>
      <c r="K628" s="10">
        <v>297.27470959999999</v>
      </c>
      <c r="L628" s="10">
        <v>462.8698718</v>
      </c>
      <c r="M628" s="10">
        <v>9.5039739680000004</v>
      </c>
      <c r="N628" s="10">
        <v>116.4224067</v>
      </c>
      <c r="O628" s="10">
        <v>121.5816877</v>
      </c>
      <c r="P628" s="10">
        <v>85.604010509999995</v>
      </c>
      <c r="Q628" s="11">
        <f t="shared" si="18"/>
        <v>5</v>
      </c>
      <c r="R628" s="5">
        <v>1</v>
      </c>
      <c r="S628" s="5">
        <v>1</v>
      </c>
      <c r="T628" s="5">
        <v>1</v>
      </c>
      <c r="U628" s="5">
        <v>1</v>
      </c>
      <c r="V628" s="5">
        <v>0</v>
      </c>
      <c r="W628" s="5">
        <v>0</v>
      </c>
      <c r="X628" s="5">
        <v>1</v>
      </c>
      <c r="Y628" s="5">
        <f t="shared" si="19"/>
        <v>34</v>
      </c>
      <c r="Z628" s="5">
        <v>2</v>
      </c>
      <c r="AA628" s="5">
        <v>3</v>
      </c>
      <c r="AB628" s="5">
        <v>4</v>
      </c>
      <c r="AC628" s="5">
        <v>4</v>
      </c>
      <c r="AD628" s="5">
        <v>3</v>
      </c>
      <c r="AE628" s="5">
        <v>4</v>
      </c>
      <c r="AF628" s="5">
        <v>3</v>
      </c>
      <c r="AG628" s="5">
        <v>4</v>
      </c>
      <c r="AH628" s="5">
        <v>2</v>
      </c>
      <c r="AI628" s="5">
        <v>2</v>
      </c>
      <c r="AJ628" s="5">
        <v>3</v>
      </c>
      <c r="AK628" s="5" t="s">
        <v>127</v>
      </c>
      <c r="AL628" s="5">
        <v>1.02</v>
      </c>
      <c r="AM628" s="5">
        <v>0.97473609800000005</v>
      </c>
      <c r="AN628" s="5" t="s">
        <v>36</v>
      </c>
      <c r="AO628" s="5" t="s">
        <v>55</v>
      </c>
      <c r="AP628" s="5" t="s">
        <v>56</v>
      </c>
    </row>
    <row r="629" spans="1:42" x14ac:dyDescent="0.35">
      <c r="A629" s="5" t="s">
        <v>747</v>
      </c>
      <c r="B629" s="10">
        <v>24.943912448700409</v>
      </c>
      <c r="C629" s="5">
        <v>2</v>
      </c>
      <c r="D629" s="5">
        <v>0</v>
      </c>
      <c r="E629" s="10">
        <v>28.385293430000001</v>
      </c>
      <c r="F629" s="10">
        <v>168.92560409999999</v>
      </c>
      <c r="G629" s="10">
        <v>80.999875149999994</v>
      </c>
      <c r="H629" s="10">
        <v>72.662606400000001</v>
      </c>
      <c r="I629" s="10">
        <v>88.527978540000007</v>
      </c>
      <c r="J629" s="10">
        <v>106.4384146</v>
      </c>
      <c r="K629" s="10">
        <v>153.97073990000001</v>
      </c>
      <c r="L629" s="10">
        <v>116.1031661</v>
      </c>
      <c r="M629" s="10">
        <v>2.118981792</v>
      </c>
      <c r="N629" s="10">
        <v>88.814329319999999</v>
      </c>
      <c r="O629" s="10">
        <v>109.77927510000001</v>
      </c>
      <c r="P629" s="10">
        <v>79.615757880000004</v>
      </c>
      <c r="Q629" s="11">
        <f t="shared" si="18"/>
        <v>1</v>
      </c>
      <c r="R629" s="5">
        <v>0</v>
      </c>
      <c r="S629" s="5">
        <v>0</v>
      </c>
      <c r="T629" s="5">
        <v>1</v>
      </c>
      <c r="U629" s="5">
        <v>0</v>
      </c>
      <c r="V629" s="5">
        <v>0</v>
      </c>
      <c r="W629" s="5">
        <v>0</v>
      </c>
      <c r="X629" s="5">
        <v>0</v>
      </c>
      <c r="Y629" s="5">
        <f t="shared" si="19"/>
        <v>15</v>
      </c>
      <c r="Z629" s="5">
        <v>2</v>
      </c>
      <c r="AA629" s="5">
        <v>1</v>
      </c>
      <c r="AB629" s="5">
        <v>1</v>
      </c>
      <c r="AC629" s="5">
        <v>1</v>
      </c>
      <c r="AD629" s="5">
        <v>4</v>
      </c>
      <c r="AE629" s="5">
        <v>1</v>
      </c>
      <c r="AF629" s="5">
        <v>1</v>
      </c>
      <c r="AG629" s="5">
        <v>1</v>
      </c>
      <c r="AH629" s="5">
        <v>1</v>
      </c>
      <c r="AI629" s="5">
        <v>1</v>
      </c>
      <c r="AJ629" s="5">
        <v>1</v>
      </c>
      <c r="AK629" s="5" t="s">
        <v>119</v>
      </c>
      <c r="AL629" s="5">
        <v>1.02</v>
      </c>
      <c r="AM629" s="7">
        <v>4.2100000000000002E-7</v>
      </c>
      <c r="AN629" s="5" t="s">
        <v>36</v>
      </c>
      <c r="AO629" s="5" t="s">
        <v>74</v>
      </c>
      <c r="AP629" s="5" t="s">
        <v>88</v>
      </c>
    </row>
    <row r="630" spans="1:42" x14ac:dyDescent="0.35">
      <c r="A630" s="5" t="s">
        <v>748</v>
      </c>
      <c r="B630" s="10">
        <v>29.346101231190151</v>
      </c>
      <c r="C630" s="5">
        <v>1</v>
      </c>
      <c r="D630" s="5">
        <v>0</v>
      </c>
      <c r="E630" s="10">
        <v>23.416048539999998</v>
      </c>
      <c r="F630" s="10">
        <v>169.5177631</v>
      </c>
      <c r="G630" s="10">
        <v>67.288993989999994</v>
      </c>
      <c r="H630" s="10">
        <v>37.080128190000003</v>
      </c>
      <c r="I630" s="10">
        <v>197.35294490000001</v>
      </c>
      <c r="J630" s="10">
        <v>136.12899640000001</v>
      </c>
      <c r="K630" s="10">
        <v>289.42987529999999</v>
      </c>
      <c r="L630" s="10">
        <v>461.54749839999999</v>
      </c>
      <c r="M630" s="10">
        <v>7.8055252089999998</v>
      </c>
      <c r="N630" s="10">
        <v>110.5082793</v>
      </c>
      <c r="O630" s="10">
        <v>120.8226839</v>
      </c>
      <c r="P630" s="10">
        <v>92.935743489999993</v>
      </c>
      <c r="Q630" s="11">
        <f t="shared" si="18"/>
        <v>5</v>
      </c>
      <c r="R630" s="5">
        <v>1</v>
      </c>
      <c r="S630" s="5">
        <v>0</v>
      </c>
      <c r="T630" s="5">
        <v>1</v>
      </c>
      <c r="U630" s="5">
        <v>1</v>
      </c>
      <c r="V630" s="5">
        <v>1</v>
      </c>
      <c r="W630" s="5">
        <v>0</v>
      </c>
      <c r="X630" s="5">
        <v>1</v>
      </c>
      <c r="Y630" s="5">
        <f t="shared" si="19"/>
        <v>33</v>
      </c>
      <c r="Z630" s="5">
        <v>1</v>
      </c>
      <c r="AA630" s="5">
        <v>3</v>
      </c>
      <c r="AB630" s="5">
        <v>3</v>
      </c>
      <c r="AC630" s="5">
        <v>4</v>
      </c>
      <c r="AD630" s="5">
        <v>3</v>
      </c>
      <c r="AE630" s="5">
        <v>4</v>
      </c>
      <c r="AF630" s="5">
        <v>3</v>
      </c>
      <c r="AG630" s="5">
        <v>4</v>
      </c>
      <c r="AH630" s="5">
        <v>2</v>
      </c>
      <c r="AI630" s="5">
        <v>3</v>
      </c>
      <c r="AJ630" s="5">
        <v>3</v>
      </c>
      <c r="AK630" s="5" t="s">
        <v>126</v>
      </c>
      <c r="AL630" s="5">
        <v>2.19</v>
      </c>
      <c r="AM630" s="5">
        <v>0.70110357999999995</v>
      </c>
      <c r="AN630" s="5" t="s">
        <v>36</v>
      </c>
      <c r="AO630" s="5" t="s">
        <v>53</v>
      </c>
      <c r="AP630" s="5" t="s">
        <v>107</v>
      </c>
    </row>
    <row r="631" spans="1:42" x14ac:dyDescent="0.35">
      <c r="A631" s="5" t="s">
        <v>749</v>
      </c>
      <c r="B631" s="10">
        <v>26.48700410396717</v>
      </c>
      <c r="C631" s="5">
        <v>1</v>
      </c>
      <c r="D631" s="5">
        <v>0</v>
      </c>
      <c r="E631" s="10">
        <v>32.180856660000003</v>
      </c>
      <c r="F631" s="10">
        <v>161.49051489999999</v>
      </c>
      <c r="G631" s="10">
        <v>83.925055909999998</v>
      </c>
      <c r="H631" s="10">
        <v>37.525105259999997</v>
      </c>
      <c r="I631" s="10">
        <v>203.77468999999999</v>
      </c>
      <c r="J631" s="10">
        <v>130.7648384</v>
      </c>
      <c r="K631" s="10">
        <v>280.46713160000002</v>
      </c>
      <c r="L631" s="10">
        <v>479.71483189999998</v>
      </c>
      <c r="M631" s="10">
        <v>7.474119784</v>
      </c>
      <c r="N631" s="10">
        <v>111.98526769999999</v>
      </c>
      <c r="O631" s="10">
        <v>131.95101270000001</v>
      </c>
      <c r="P631" s="10">
        <v>90.876483289999996</v>
      </c>
      <c r="Q631" s="11">
        <f t="shared" si="18"/>
        <v>4</v>
      </c>
      <c r="R631" s="5">
        <v>1</v>
      </c>
      <c r="S631" s="5">
        <v>0</v>
      </c>
      <c r="T631" s="5">
        <v>1</v>
      </c>
      <c r="U631" s="5">
        <v>1</v>
      </c>
      <c r="V631" s="5">
        <v>1</v>
      </c>
      <c r="W631" s="5">
        <v>0</v>
      </c>
      <c r="X631" s="5">
        <v>0</v>
      </c>
      <c r="Y631" s="5">
        <f t="shared" si="19"/>
        <v>36</v>
      </c>
      <c r="Z631" s="5">
        <v>3</v>
      </c>
      <c r="AA631" s="5">
        <v>3</v>
      </c>
      <c r="AB631" s="5">
        <v>3</v>
      </c>
      <c r="AC631" s="5">
        <v>4</v>
      </c>
      <c r="AD631" s="5">
        <v>3</v>
      </c>
      <c r="AE631" s="5">
        <v>4</v>
      </c>
      <c r="AF631" s="5">
        <v>3</v>
      </c>
      <c r="AG631" s="5">
        <v>4</v>
      </c>
      <c r="AH631" s="5">
        <v>3</v>
      </c>
      <c r="AI631" s="5">
        <v>3</v>
      </c>
      <c r="AJ631" s="5">
        <v>3</v>
      </c>
      <c r="AK631" s="5" t="s">
        <v>124</v>
      </c>
      <c r="AL631" s="5">
        <v>2.19</v>
      </c>
      <c r="AM631" s="5">
        <v>0.99778081100000005</v>
      </c>
      <c r="AN631" s="5" t="s">
        <v>36</v>
      </c>
      <c r="AO631" s="5" t="s">
        <v>74</v>
      </c>
      <c r="AP631" s="5" t="s">
        <v>88</v>
      </c>
    </row>
    <row r="632" spans="1:42" x14ac:dyDescent="0.35">
      <c r="A632" s="5" t="s">
        <v>750</v>
      </c>
      <c r="B632" s="10">
        <v>44.019151846785228</v>
      </c>
      <c r="C632" s="5">
        <v>2</v>
      </c>
      <c r="D632" s="5">
        <v>3</v>
      </c>
      <c r="E632" s="10">
        <v>26.361267009999999</v>
      </c>
      <c r="F632" s="10">
        <v>171.96575580000001</v>
      </c>
      <c r="G632" s="10">
        <v>77.956121870000004</v>
      </c>
      <c r="H632" s="10">
        <v>68.606799530000004</v>
      </c>
      <c r="I632" s="10">
        <v>112.9259483</v>
      </c>
      <c r="J632" s="10">
        <v>121.0597564</v>
      </c>
      <c r="K632" s="10">
        <v>144.47866569999999</v>
      </c>
      <c r="L632" s="10">
        <v>124.30272909999999</v>
      </c>
      <c r="M632" s="10">
        <v>2.105894266</v>
      </c>
      <c r="N632" s="10">
        <v>86.349358300000006</v>
      </c>
      <c r="O632" s="10">
        <v>107.5729412</v>
      </c>
      <c r="P632" s="10">
        <v>84.244492620000003</v>
      </c>
      <c r="Q632" s="11">
        <f t="shared" si="18"/>
        <v>5</v>
      </c>
      <c r="R632" s="5">
        <v>1</v>
      </c>
      <c r="S632" s="5">
        <v>0</v>
      </c>
      <c r="T632" s="5">
        <v>1</v>
      </c>
      <c r="U632" s="5">
        <v>0</v>
      </c>
      <c r="V632" s="5">
        <v>1</v>
      </c>
      <c r="W632" s="5">
        <v>1</v>
      </c>
      <c r="X632" s="5">
        <v>1</v>
      </c>
      <c r="Y632" s="5">
        <f t="shared" si="19"/>
        <v>18</v>
      </c>
      <c r="Z632" s="5">
        <v>2</v>
      </c>
      <c r="AA632" s="5">
        <v>1</v>
      </c>
      <c r="AB632" s="5">
        <v>1</v>
      </c>
      <c r="AC632" s="5">
        <v>1</v>
      </c>
      <c r="AD632" s="5">
        <v>4</v>
      </c>
      <c r="AE632" s="5">
        <v>1</v>
      </c>
      <c r="AF632" s="5">
        <v>1</v>
      </c>
      <c r="AG632" s="5">
        <v>1</v>
      </c>
      <c r="AH632" s="5">
        <v>1</v>
      </c>
      <c r="AI632" s="5">
        <v>2</v>
      </c>
      <c r="AJ632" s="5">
        <v>3</v>
      </c>
      <c r="AK632" s="5" t="s">
        <v>123</v>
      </c>
      <c r="AL632" s="5">
        <v>1.02</v>
      </c>
      <c r="AM632" s="7">
        <v>5.9399999999999998E-9</v>
      </c>
      <c r="AN632" s="5" t="s">
        <v>43</v>
      </c>
      <c r="AO632" s="5" t="s">
        <v>79</v>
      </c>
      <c r="AP632" s="5" t="s">
        <v>80</v>
      </c>
    </row>
    <row r="633" spans="1:42" x14ac:dyDescent="0.35">
      <c r="A633" s="5" t="s">
        <v>751</v>
      </c>
      <c r="B633" s="10">
        <v>35.261285909712726</v>
      </c>
      <c r="C633" s="5">
        <v>1</v>
      </c>
      <c r="D633" s="5">
        <v>0</v>
      </c>
      <c r="E633" s="10">
        <v>23.67396716</v>
      </c>
      <c r="F633" s="10">
        <v>164.14347609999999</v>
      </c>
      <c r="G633" s="10">
        <v>63.784960910000002</v>
      </c>
      <c r="H633" s="10">
        <v>43.215346519999997</v>
      </c>
      <c r="I633" s="10">
        <v>196.64239370000001</v>
      </c>
      <c r="J633" s="10">
        <v>128.78064929999999</v>
      </c>
      <c r="K633" s="10">
        <v>288.8812418</v>
      </c>
      <c r="L633" s="10">
        <v>461.91371299999997</v>
      </c>
      <c r="M633" s="10">
        <v>6.6846910880000001</v>
      </c>
      <c r="N633" s="10">
        <v>113.66862690000001</v>
      </c>
      <c r="O633" s="10">
        <v>118.97289499999999</v>
      </c>
      <c r="P633" s="10">
        <v>95.225067129999999</v>
      </c>
      <c r="Q633" s="11">
        <f t="shared" si="18"/>
        <v>6</v>
      </c>
      <c r="R633" s="5">
        <v>0</v>
      </c>
      <c r="S633" s="5">
        <v>1</v>
      </c>
      <c r="T633" s="5">
        <v>1</v>
      </c>
      <c r="U633" s="5">
        <v>1</v>
      </c>
      <c r="V633" s="5">
        <v>1</v>
      </c>
      <c r="W633" s="5">
        <v>1</v>
      </c>
      <c r="X633" s="5">
        <v>1</v>
      </c>
      <c r="Y633" s="5">
        <f t="shared" si="19"/>
        <v>33</v>
      </c>
      <c r="Z633" s="5">
        <v>1</v>
      </c>
      <c r="AA633" s="5">
        <v>3</v>
      </c>
      <c r="AB633" s="5">
        <v>3</v>
      </c>
      <c r="AC633" s="5">
        <v>3</v>
      </c>
      <c r="AD633" s="5">
        <v>4</v>
      </c>
      <c r="AE633" s="5">
        <v>4</v>
      </c>
      <c r="AF633" s="5">
        <v>3</v>
      </c>
      <c r="AG633" s="5">
        <v>4</v>
      </c>
      <c r="AH633" s="5">
        <v>1</v>
      </c>
      <c r="AI633" s="5">
        <v>4</v>
      </c>
      <c r="AJ633" s="5">
        <v>3</v>
      </c>
      <c r="AK633" s="5" t="s">
        <v>126</v>
      </c>
      <c r="AL633" s="5">
        <v>2.19</v>
      </c>
      <c r="AM633" s="5">
        <v>0.93365852800000004</v>
      </c>
      <c r="AN633" s="5" t="s">
        <v>36</v>
      </c>
      <c r="AO633" s="5" t="s">
        <v>39</v>
      </c>
      <c r="AP633" s="5" t="s">
        <v>40</v>
      </c>
    </row>
    <row r="634" spans="1:42" x14ac:dyDescent="0.35">
      <c r="A634" s="5" t="s">
        <v>752</v>
      </c>
      <c r="B634" s="10">
        <v>29.266757865937073</v>
      </c>
      <c r="C634" s="5">
        <v>1</v>
      </c>
      <c r="D634" s="5">
        <v>0</v>
      </c>
      <c r="E634" s="10">
        <v>22.035654439999998</v>
      </c>
      <c r="F634" s="10">
        <v>153.89000279999999</v>
      </c>
      <c r="G634" s="10">
        <v>52.185129830000001</v>
      </c>
      <c r="H634" s="10">
        <v>63.788875519999998</v>
      </c>
      <c r="I634" s="10">
        <v>89.196837970000004</v>
      </c>
      <c r="J634" s="10">
        <v>104.4649782</v>
      </c>
      <c r="K634" s="10">
        <v>182.97391630000001</v>
      </c>
      <c r="L634" s="10">
        <v>115.98819469999999</v>
      </c>
      <c r="M634" s="10">
        <v>2.8684298770000001</v>
      </c>
      <c r="N634" s="10">
        <v>89.460248440000001</v>
      </c>
      <c r="O634" s="10">
        <v>108.68864929999999</v>
      </c>
      <c r="P634" s="10">
        <v>85.797603699999996</v>
      </c>
      <c r="Q634" s="11">
        <f t="shared" si="18"/>
        <v>1</v>
      </c>
      <c r="R634" s="5">
        <v>0</v>
      </c>
      <c r="S634" s="5">
        <v>0</v>
      </c>
      <c r="T634" s="5">
        <v>1</v>
      </c>
      <c r="U634" s="5">
        <v>0</v>
      </c>
      <c r="V634" s="5">
        <v>0</v>
      </c>
      <c r="W634" s="5">
        <v>0</v>
      </c>
      <c r="X634" s="5">
        <v>0</v>
      </c>
      <c r="Y634" s="5">
        <f t="shared" si="19"/>
        <v>19</v>
      </c>
      <c r="Z634" s="5">
        <v>1</v>
      </c>
      <c r="AA634" s="5">
        <v>1</v>
      </c>
      <c r="AB634" s="5">
        <v>2</v>
      </c>
      <c r="AC634" s="5">
        <v>2</v>
      </c>
      <c r="AD634" s="5">
        <v>4</v>
      </c>
      <c r="AE634" s="5">
        <v>1</v>
      </c>
      <c r="AF634" s="5">
        <v>1</v>
      </c>
      <c r="AG634" s="5">
        <v>1</v>
      </c>
      <c r="AH634" s="5">
        <v>1</v>
      </c>
      <c r="AI634" s="5">
        <v>2</v>
      </c>
      <c r="AJ634" s="5">
        <v>3</v>
      </c>
      <c r="AK634" s="5" t="s">
        <v>35</v>
      </c>
      <c r="AL634" s="5">
        <v>2.19</v>
      </c>
      <c r="AM634" s="5">
        <v>8.2118100000000004E-4</v>
      </c>
      <c r="AN634" s="5" t="s">
        <v>36</v>
      </c>
      <c r="AO634" s="5" t="s">
        <v>55</v>
      </c>
      <c r="AP634" s="5" t="s">
        <v>56</v>
      </c>
    </row>
    <row r="635" spans="1:42" x14ac:dyDescent="0.35">
      <c r="A635" s="5" t="s">
        <v>753</v>
      </c>
      <c r="B635" s="10">
        <v>22.694938440492475</v>
      </c>
      <c r="C635" s="5">
        <v>2</v>
      </c>
      <c r="D635" s="5">
        <v>0</v>
      </c>
      <c r="E635" s="10">
        <v>31.393965959999999</v>
      </c>
      <c r="F635" s="10">
        <v>173.59725539999999</v>
      </c>
      <c r="G635" s="10">
        <v>94.608878090000005</v>
      </c>
      <c r="H635" s="10">
        <v>36.344072679999996</v>
      </c>
      <c r="I635" s="10">
        <v>196.0299665</v>
      </c>
      <c r="J635" s="10">
        <v>129.87291740000001</v>
      </c>
      <c r="K635" s="10">
        <v>284.4551318</v>
      </c>
      <c r="L635" s="10">
        <v>486.5734645</v>
      </c>
      <c r="M635" s="10">
        <v>7.826726914</v>
      </c>
      <c r="N635" s="10">
        <v>110.1353871</v>
      </c>
      <c r="O635" s="10">
        <v>121.9063531</v>
      </c>
      <c r="P635" s="10">
        <v>95.028056320000005</v>
      </c>
      <c r="Q635" s="11">
        <f t="shared" si="18"/>
        <v>4</v>
      </c>
      <c r="R635" s="5">
        <v>1</v>
      </c>
      <c r="S635" s="5">
        <v>1</v>
      </c>
      <c r="T635" s="5">
        <v>1</v>
      </c>
      <c r="U635" s="5">
        <v>1</v>
      </c>
      <c r="V635" s="5">
        <v>0</v>
      </c>
      <c r="W635" s="5">
        <v>0</v>
      </c>
      <c r="X635" s="5">
        <v>0</v>
      </c>
      <c r="Y635" s="5">
        <f t="shared" si="19"/>
        <v>37</v>
      </c>
      <c r="Z635" s="5">
        <v>3</v>
      </c>
      <c r="AA635" s="5">
        <v>3</v>
      </c>
      <c r="AB635" s="5">
        <v>3</v>
      </c>
      <c r="AC635" s="5">
        <v>4</v>
      </c>
      <c r="AD635" s="5">
        <v>4</v>
      </c>
      <c r="AE635" s="5">
        <v>4</v>
      </c>
      <c r="AF635" s="5">
        <v>3</v>
      </c>
      <c r="AG635" s="5">
        <v>4</v>
      </c>
      <c r="AH635" s="5">
        <v>2</v>
      </c>
      <c r="AI635" s="5">
        <v>4</v>
      </c>
      <c r="AJ635" s="5">
        <v>3</v>
      </c>
      <c r="AK635" s="5" t="s">
        <v>125</v>
      </c>
      <c r="AL635" s="5">
        <v>1.02</v>
      </c>
      <c r="AM635" s="5">
        <v>0.99480380199999996</v>
      </c>
      <c r="AN635" s="5" t="s">
        <v>76</v>
      </c>
      <c r="AO635" s="5" t="s">
        <v>37</v>
      </c>
      <c r="AP635" s="5" t="s">
        <v>84</v>
      </c>
    </row>
    <row r="636" spans="1:42" x14ac:dyDescent="0.35">
      <c r="A636" s="5" t="s">
        <v>754</v>
      </c>
      <c r="B636" s="10">
        <v>24.344733242134062</v>
      </c>
      <c r="C636" s="5">
        <v>1</v>
      </c>
      <c r="D636" s="5">
        <v>1</v>
      </c>
      <c r="E636" s="10">
        <v>31.018839679999999</v>
      </c>
      <c r="F636" s="10">
        <v>159.53465109999999</v>
      </c>
      <c r="G636" s="10">
        <v>78.946994660000001</v>
      </c>
      <c r="H636" s="10">
        <v>39.145021790000001</v>
      </c>
      <c r="I636" s="10">
        <v>201.5127775</v>
      </c>
      <c r="J636" s="10">
        <v>126.8708592</v>
      </c>
      <c r="K636" s="10">
        <v>283.8730271</v>
      </c>
      <c r="L636" s="10">
        <v>484.27101370000003</v>
      </c>
      <c r="M636" s="10">
        <v>7.2518295830000001</v>
      </c>
      <c r="N636" s="10">
        <v>112.07349259999999</v>
      </c>
      <c r="O636" s="10">
        <v>127.8486199</v>
      </c>
      <c r="P636" s="10">
        <v>86.939023610000007</v>
      </c>
      <c r="Q636" s="11">
        <f t="shared" si="18"/>
        <v>6</v>
      </c>
      <c r="R636" s="5">
        <v>1</v>
      </c>
      <c r="S636" s="5">
        <v>1</v>
      </c>
      <c r="T636" s="5">
        <v>1</v>
      </c>
      <c r="U636" s="5">
        <v>1</v>
      </c>
      <c r="V636" s="5">
        <v>1</v>
      </c>
      <c r="W636" s="5">
        <v>0</v>
      </c>
      <c r="X636" s="5">
        <v>1</v>
      </c>
      <c r="Y636" s="5">
        <f t="shared" si="19"/>
        <v>35</v>
      </c>
      <c r="Z636" s="5">
        <v>3</v>
      </c>
      <c r="AA636" s="5">
        <v>3</v>
      </c>
      <c r="AB636" s="5">
        <v>3</v>
      </c>
      <c r="AC636" s="5">
        <v>4</v>
      </c>
      <c r="AD636" s="5">
        <v>4</v>
      </c>
      <c r="AE636" s="5">
        <v>4</v>
      </c>
      <c r="AF636" s="5">
        <v>3</v>
      </c>
      <c r="AG636" s="5">
        <v>4</v>
      </c>
      <c r="AH636" s="5">
        <v>2</v>
      </c>
      <c r="AI636" s="5">
        <v>2</v>
      </c>
      <c r="AJ636" s="5">
        <v>3</v>
      </c>
      <c r="AK636" s="5" t="s">
        <v>124</v>
      </c>
      <c r="AL636" s="5">
        <v>2.19</v>
      </c>
      <c r="AM636" s="5">
        <v>0.98023312200000001</v>
      </c>
      <c r="AN636" s="5" t="s">
        <v>36</v>
      </c>
      <c r="AO636" s="5" t="s">
        <v>55</v>
      </c>
      <c r="AP636" s="5" t="s">
        <v>62</v>
      </c>
    </row>
    <row r="637" spans="1:42" x14ac:dyDescent="0.35">
      <c r="A637" s="5" t="s">
        <v>755</v>
      </c>
      <c r="B637" s="10">
        <v>44.005471956224348</v>
      </c>
      <c r="C637" s="5">
        <v>1</v>
      </c>
      <c r="D637" s="5">
        <v>0</v>
      </c>
      <c r="E637" s="10">
        <v>23.413411499999999</v>
      </c>
      <c r="F637" s="10">
        <v>163.3837584</v>
      </c>
      <c r="G637" s="10">
        <v>62.500351879999997</v>
      </c>
      <c r="H637" s="10">
        <v>69.534189600000005</v>
      </c>
      <c r="I637" s="10">
        <v>80.910685810000004</v>
      </c>
      <c r="J637" s="10">
        <v>120.4062581</v>
      </c>
      <c r="K637" s="10">
        <v>142.47276149999999</v>
      </c>
      <c r="L637" s="10">
        <v>120.0549135</v>
      </c>
      <c r="M637" s="10">
        <v>2.0489598330000001</v>
      </c>
      <c r="N637" s="10">
        <v>90.052332870000001</v>
      </c>
      <c r="O637" s="10">
        <v>108.84284340000001</v>
      </c>
      <c r="P637" s="10">
        <v>71.224956090000006</v>
      </c>
      <c r="Q637" s="11">
        <f t="shared" si="18"/>
        <v>2</v>
      </c>
      <c r="R637" s="5">
        <v>0</v>
      </c>
      <c r="S637" s="5">
        <v>1</v>
      </c>
      <c r="T637" s="5">
        <v>1</v>
      </c>
      <c r="U637" s="5">
        <v>0</v>
      </c>
      <c r="V637" s="5">
        <v>0</v>
      </c>
      <c r="W637" s="5">
        <v>0</v>
      </c>
      <c r="X637" s="5">
        <v>0</v>
      </c>
      <c r="Y637" s="5">
        <f t="shared" si="19"/>
        <v>14</v>
      </c>
      <c r="Z637" s="5">
        <v>1</v>
      </c>
      <c r="AA637" s="5">
        <v>1</v>
      </c>
      <c r="AB637" s="5">
        <v>1</v>
      </c>
      <c r="AC637" s="5">
        <v>1</v>
      </c>
      <c r="AD637" s="5">
        <v>4</v>
      </c>
      <c r="AE637" s="5">
        <v>1</v>
      </c>
      <c r="AF637" s="5">
        <v>1</v>
      </c>
      <c r="AG637" s="5">
        <v>1</v>
      </c>
      <c r="AH637" s="5">
        <v>1</v>
      </c>
      <c r="AI637" s="5">
        <v>1</v>
      </c>
      <c r="AJ637" s="5">
        <v>1</v>
      </c>
      <c r="AK637" s="5" t="s">
        <v>122</v>
      </c>
      <c r="AL637" s="5">
        <v>2.19</v>
      </c>
      <c r="AM637" s="7">
        <v>1.35E-11</v>
      </c>
      <c r="AN637" s="5" t="s">
        <v>36</v>
      </c>
      <c r="AO637" s="5" t="s">
        <v>39</v>
      </c>
      <c r="AP637" s="5" t="s">
        <v>83</v>
      </c>
    </row>
    <row r="638" spans="1:42" x14ac:dyDescent="0.35">
      <c r="A638" s="5" t="s">
        <v>756</v>
      </c>
      <c r="B638" s="10">
        <v>23.534883720930232</v>
      </c>
      <c r="C638" s="5">
        <v>2</v>
      </c>
      <c r="D638" s="5">
        <v>0</v>
      </c>
      <c r="E638" s="10">
        <v>25.719014189999999</v>
      </c>
      <c r="F638" s="10">
        <v>166.23733809999999</v>
      </c>
      <c r="G638" s="10">
        <v>71.074116570000001</v>
      </c>
      <c r="H638" s="10">
        <v>72.223557810000003</v>
      </c>
      <c r="I638" s="10">
        <v>95.456125569999998</v>
      </c>
      <c r="J638" s="10">
        <v>115.1404603</v>
      </c>
      <c r="K638" s="10">
        <v>160.24058120000001</v>
      </c>
      <c r="L638" s="10">
        <v>119.12530769999999</v>
      </c>
      <c r="M638" s="10">
        <v>2.2186747100000002</v>
      </c>
      <c r="N638" s="10">
        <v>92.432340780000004</v>
      </c>
      <c r="O638" s="10">
        <v>108.45678460000001</v>
      </c>
      <c r="P638" s="10">
        <v>84.826933170000004</v>
      </c>
      <c r="Q638" s="11">
        <f t="shared" si="18"/>
        <v>1</v>
      </c>
      <c r="R638" s="5">
        <v>0</v>
      </c>
      <c r="S638" s="5">
        <v>0</v>
      </c>
      <c r="T638" s="5">
        <v>1</v>
      </c>
      <c r="U638" s="5">
        <v>0</v>
      </c>
      <c r="V638" s="5">
        <v>0</v>
      </c>
      <c r="W638" s="5">
        <v>0</v>
      </c>
      <c r="X638" s="5">
        <v>0</v>
      </c>
      <c r="Y638" s="5">
        <f t="shared" si="19"/>
        <v>19</v>
      </c>
      <c r="Z638" s="5">
        <v>2</v>
      </c>
      <c r="AA638" s="5">
        <v>1</v>
      </c>
      <c r="AB638" s="5">
        <v>2</v>
      </c>
      <c r="AC638" s="5">
        <v>1</v>
      </c>
      <c r="AD638" s="5">
        <v>4</v>
      </c>
      <c r="AE638" s="5">
        <v>1</v>
      </c>
      <c r="AF638" s="5">
        <v>1</v>
      </c>
      <c r="AG638" s="5">
        <v>1</v>
      </c>
      <c r="AH638" s="5">
        <v>1</v>
      </c>
      <c r="AI638" s="5">
        <v>2</v>
      </c>
      <c r="AJ638" s="5">
        <v>3</v>
      </c>
      <c r="AK638" s="5" t="s">
        <v>119</v>
      </c>
      <c r="AL638" s="5">
        <v>1.02</v>
      </c>
      <c r="AM638" s="7">
        <v>9.8700000000000004E-7</v>
      </c>
      <c r="AN638" s="5" t="s">
        <v>36</v>
      </c>
      <c r="AO638" s="5" t="s">
        <v>41</v>
      </c>
      <c r="AP638" s="5" t="s">
        <v>91</v>
      </c>
    </row>
    <row r="639" spans="1:42" x14ac:dyDescent="0.35">
      <c r="A639" s="5" t="s">
        <v>757</v>
      </c>
      <c r="B639" s="10">
        <v>24.848153214774282</v>
      </c>
      <c r="C639" s="5">
        <v>2</v>
      </c>
      <c r="D639" s="5">
        <v>0</v>
      </c>
      <c r="E639" s="10">
        <v>22.348435030000001</v>
      </c>
      <c r="F639" s="10">
        <v>173.3121945</v>
      </c>
      <c r="G639" s="10">
        <v>67.128255249999995</v>
      </c>
      <c r="H639" s="10">
        <v>71.251137729999996</v>
      </c>
      <c r="I639" s="10">
        <v>95.228761280000001</v>
      </c>
      <c r="J639" s="10">
        <v>108.71695510000001</v>
      </c>
      <c r="K639" s="10">
        <v>158.63435949999999</v>
      </c>
      <c r="L639" s="10">
        <v>120.412789</v>
      </c>
      <c r="M639" s="10">
        <v>2.226411599</v>
      </c>
      <c r="N639" s="10">
        <v>92.418636169999999</v>
      </c>
      <c r="O639" s="10">
        <v>109.648263</v>
      </c>
      <c r="P639" s="10">
        <v>75.709370840000005</v>
      </c>
      <c r="Q639" s="11">
        <f t="shared" si="18"/>
        <v>1</v>
      </c>
      <c r="R639" s="5">
        <v>0</v>
      </c>
      <c r="S639" s="5">
        <v>0</v>
      </c>
      <c r="T639" s="5">
        <v>0</v>
      </c>
      <c r="U639" s="5">
        <v>0</v>
      </c>
      <c r="V639" s="5">
        <v>1</v>
      </c>
      <c r="W639" s="5">
        <v>0</v>
      </c>
      <c r="X639" s="5">
        <v>0</v>
      </c>
      <c r="Y639" s="5">
        <f t="shared" si="19"/>
        <v>14</v>
      </c>
      <c r="Z639" s="5">
        <v>1</v>
      </c>
      <c r="AA639" s="5">
        <v>1</v>
      </c>
      <c r="AB639" s="5">
        <v>1</v>
      </c>
      <c r="AC639" s="5">
        <v>1</v>
      </c>
      <c r="AD639" s="5">
        <v>4</v>
      </c>
      <c r="AE639" s="5">
        <v>1</v>
      </c>
      <c r="AF639" s="5">
        <v>1</v>
      </c>
      <c r="AG639" s="5">
        <v>1</v>
      </c>
      <c r="AH639" s="5">
        <v>1</v>
      </c>
      <c r="AI639" s="5">
        <v>1</v>
      </c>
      <c r="AJ639" s="5">
        <v>1</v>
      </c>
      <c r="AK639" s="5" t="s">
        <v>119</v>
      </c>
      <c r="AL639" s="5">
        <v>1.02</v>
      </c>
      <c r="AM639" s="7">
        <v>1.9300000000000001E-8</v>
      </c>
      <c r="AN639" s="5" t="s">
        <v>76</v>
      </c>
      <c r="AO639" s="5" t="s">
        <v>77</v>
      </c>
      <c r="AP639" s="5" t="s">
        <v>78</v>
      </c>
    </row>
    <row r="640" spans="1:42" x14ac:dyDescent="0.35">
      <c r="A640" s="5" t="s">
        <v>758</v>
      </c>
      <c r="B640" s="10">
        <v>21.461012311901506</v>
      </c>
      <c r="C640" s="5">
        <v>2</v>
      </c>
      <c r="D640" s="5">
        <v>0</v>
      </c>
      <c r="E640" s="10">
        <v>21.929405559999999</v>
      </c>
      <c r="F640" s="10">
        <v>170.8417614</v>
      </c>
      <c r="G640" s="10">
        <v>64.005153019999995</v>
      </c>
      <c r="H640" s="10">
        <v>72.878994829999996</v>
      </c>
      <c r="I640" s="10">
        <v>88.464980109999999</v>
      </c>
      <c r="J640" s="10">
        <v>102.871736</v>
      </c>
      <c r="K640" s="10">
        <v>149.3632188</v>
      </c>
      <c r="L640" s="10">
        <v>119.5632236</v>
      </c>
      <c r="M640" s="10">
        <v>2.0494687009999999</v>
      </c>
      <c r="N640" s="10">
        <v>90.461588399999997</v>
      </c>
      <c r="O640" s="10">
        <v>107.0096532</v>
      </c>
      <c r="P640" s="10">
        <v>79.752628369999996</v>
      </c>
      <c r="Q640" s="11">
        <f t="shared" si="18"/>
        <v>1</v>
      </c>
      <c r="R640" s="5">
        <v>0</v>
      </c>
      <c r="S640" s="5">
        <v>0</v>
      </c>
      <c r="T640" s="5">
        <v>1</v>
      </c>
      <c r="U640" s="5">
        <v>0</v>
      </c>
      <c r="V640" s="5">
        <v>0</v>
      </c>
      <c r="W640" s="5">
        <v>0</v>
      </c>
      <c r="X640" s="5">
        <v>0</v>
      </c>
      <c r="Y640" s="5">
        <f t="shared" si="19"/>
        <v>14</v>
      </c>
      <c r="Z640" s="5">
        <v>1</v>
      </c>
      <c r="AA640" s="5">
        <v>1</v>
      </c>
      <c r="AB640" s="5">
        <v>1</v>
      </c>
      <c r="AC640" s="5">
        <v>1</v>
      </c>
      <c r="AD640" s="5">
        <v>4</v>
      </c>
      <c r="AE640" s="5">
        <v>1</v>
      </c>
      <c r="AF640" s="5">
        <v>1</v>
      </c>
      <c r="AG640" s="5">
        <v>1</v>
      </c>
      <c r="AH640" s="5">
        <v>1</v>
      </c>
      <c r="AI640" s="5">
        <v>1</v>
      </c>
      <c r="AJ640" s="5">
        <v>1</v>
      </c>
      <c r="AK640" s="5" t="s">
        <v>119</v>
      </c>
      <c r="AL640" s="5">
        <v>1.02</v>
      </c>
      <c r="AM640" s="7">
        <v>2.81E-8</v>
      </c>
      <c r="AN640" s="5" t="s">
        <v>43</v>
      </c>
      <c r="AO640" s="5" t="s">
        <v>44</v>
      </c>
      <c r="AP640" s="5" t="s">
        <v>45</v>
      </c>
    </row>
    <row r="641" spans="1:42" x14ac:dyDescent="0.35">
      <c r="A641" s="5" t="s">
        <v>759</v>
      </c>
      <c r="B641" s="10">
        <v>30.497948016415869</v>
      </c>
      <c r="C641" s="5">
        <v>1</v>
      </c>
      <c r="D641" s="5">
        <v>1</v>
      </c>
      <c r="E641" s="10">
        <v>30.894677359999999</v>
      </c>
      <c r="F641" s="10">
        <v>161.08155410000001</v>
      </c>
      <c r="G641" s="10">
        <v>80.163244469999995</v>
      </c>
      <c r="H641" s="10">
        <v>64.967287909999996</v>
      </c>
      <c r="I641" s="10">
        <v>92.413093630000006</v>
      </c>
      <c r="J641" s="10">
        <v>112.16284829999999</v>
      </c>
      <c r="K641" s="10">
        <v>147.11093550000001</v>
      </c>
      <c r="L641" s="10">
        <v>123.5853388</v>
      </c>
      <c r="M641" s="10">
        <v>2.2643847419999998</v>
      </c>
      <c r="N641" s="10">
        <v>88.356395570000004</v>
      </c>
      <c r="O641" s="10">
        <v>114.3046839</v>
      </c>
      <c r="P641" s="10">
        <v>74.344629100000006</v>
      </c>
      <c r="Q641" s="11">
        <f t="shared" si="18"/>
        <v>1</v>
      </c>
      <c r="R641" s="5">
        <v>0</v>
      </c>
      <c r="S641" s="5">
        <v>0</v>
      </c>
      <c r="T641" s="5">
        <v>0</v>
      </c>
      <c r="U641" s="5">
        <v>0</v>
      </c>
      <c r="V641" s="5">
        <v>0</v>
      </c>
      <c r="W641" s="5">
        <v>0</v>
      </c>
      <c r="X641" s="5">
        <v>1</v>
      </c>
      <c r="Y641" s="5">
        <f t="shared" si="19"/>
        <v>17</v>
      </c>
      <c r="Z641" s="5">
        <v>3</v>
      </c>
      <c r="AA641" s="5">
        <v>1</v>
      </c>
      <c r="AB641" s="5">
        <v>1</v>
      </c>
      <c r="AC641" s="5">
        <v>2</v>
      </c>
      <c r="AD641" s="5">
        <v>4</v>
      </c>
      <c r="AE641" s="5">
        <v>1</v>
      </c>
      <c r="AF641" s="5">
        <v>1</v>
      </c>
      <c r="AG641" s="5">
        <v>1</v>
      </c>
      <c r="AH641" s="5">
        <v>1</v>
      </c>
      <c r="AI641" s="5">
        <v>1</v>
      </c>
      <c r="AJ641" s="5">
        <v>1</v>
      </c>
      <c r="AK641" s="5" t="s">
        <v>120</v>
      </c>
      <c r="AL641" s="5">
        <v>2.19</v>
      </c>
      <c r="AM641" s="7">
        <v>1.15E-7</v>
      </c>
      <c r="AN641" s="5" t="s">
        <v>49</v>
      </c>
      <c r="AO641" s="5" t="s">
        <v>47</v>
      </c>
      <c r="AP641" s="5" t="s">
        <v>100</v>
      </c>
    </row>
    <row r="642" spans="1:42" x14ac:dyDescent="0.35">
      <c r="A642" s="5" t="s">
        <v>760</v>
      </c>
      <c r="B642" s="10">
        <v>38.024623803009575</v>
      </c>
      <c r="C642" s="5">
        <v>2</v>
      </c>
      <c r="D642" s="5">
        <v>1</v>
      </c>
      <c r="E642" s="10">
        <v>19.804100380000001</v>
      </c>
      <c r="F642" s="10">
        <v>169.72936519999999</v>
      </c>
      <c r="G642" s="10">
        <v>57.051766100000002</v>
      </c>
      <c r="H642" s="10">
        <v>73.047939720000002</v>
      </c>
      <c r="I642" s="10">
        <v>111.6418594</v>
      </c>
      <c r="J642" s="10">
        <v>108.2574608</v>
      </c>
      <c r="K642" s="10">
        <v>175.96973539999999</v>
      </c>
      <c r="L642" s="10">
        <v>113.83189950000001</v>
      </c>
      <c r="M642" s="10">
        <v>2.408962335</v>
      </c>
      <c r="N642" s="10">
        <v>93.593776590000004</v>
      </c>
      <c r="O642" s="10">
        <v>105.5218611</v>
      </c>
      <c r="P642" s="10">
        <v>81.478311410000003</v>
      </c>
      <c r="Q642" s="11">
        <f t="shared" si="18"/>
        <v>2</v>
      </c>
      <c r="R642" s="5">
        <v>1</v>
      </c>
      <c r="S642" s="5">
        <v>0</v>
      </c>
      <c r="T642" s="5">
        <v>1</v>
      </c>
      <c r="U642" s="5">
        <v>0</v>
      </c>
      <c r="V642" s="5">
        <v>0</v>
      </c>
      <c r="W642" s="5">
        <v>0</v>
      </c>
      <c r="X642" s="5">
        <v>0</v>
      </c>
      <c r="Y642" s="5">
        <f t="shared" si="19"/>
        <v>18</v>
      </c>
      <c r="Z642" s="5">
        <v>1</v>
      </c>
      <c r="AA642" s="5">
        <v>1</v>
      </c>
      <c r="AB642" s="5">
        <v>2</v>
      </c>
      <c r="AC642" s="5">
        <v>1</v>
      </c>
      <c r="AD642" s="5">
        <v>4</v>
      </c>
      <c r="AE642" s="5">
        <v>1</v>
      </c>
      <c r="AF642" s="5">
        <v>1</v>
      </c>
      <c r="AG642" s="5">
        <v>1</v>
      </c>
      <c r="AH642" s="5">
        <v>1</v>
      </c>
      <c r="AI642" s="5">
        <v>2</v>
      </c>
      <c r="AJ642" s="5">
        <v>3</v>
      </c>
      <c r="AK642" s="5" t="s">
        <v>121</v>
      </c>
      <c r="AL642" s="5">
        <v>1.02</v>
      </c>
      <c r="AM642" s="7">
        <v>4.3099999999999998E-7</v>
      </c>
      <c r="AN642" s="5" t="s">
        <v>43</v>
      </c>
      <c r="AO642" s="5" t="s">
        <v>72</v>
      </c>
      <c r="AP642" s="5" t="s">
        <v>104</v>
      </c>
    </row>
    <row r="643" spans="1:42" x14ac:dyDescent="0.35">
      <c r="A643" s="5" t="s">
        <v>761</v>
      </c>
      <c r="B643" s="10">
        <v>45.305061559507521</v>
      </c>
      <c r="C643" s="5">
        <v>2</v>
      </c>
      <c r="D643" s="5">
        <v>0</v>
      </c>
      <c r="E643" s="10">
        <v>23.961964800000001</v>
      </c>
      <c r="F643" s="10">
        <v>166.0270055</v>
      </c>
      <c r="G643" s="10">
        <v>66.051075859999997</v>
      </c>
      <c r="H643" s="10">
        <v>63.691045070000001</v>
      </c>
      <c r="I643" s="10">
        <v>118.2289474</v>
      </c>
      <c r="J643" s="10">
        <v>122.3509131</v>
      </c>
      <c r="K643" s="10">
        <v>148.27437939999999</v>
      </c>
      <c r="L643" s="10">
        <v>118.00948459999999</v>
      </c>
      <c r="M643" s="10">
        <v>2.3280255360000002</v>
      </c>
      <c r="N643" s="10">
        <v>91.733967820000004</v>
      </c>
      <c r="O643" s="10">
        <v>110.7494324</v>
      </c>
      <c r="P643" s="10">
        <v>81.270258569999996</v>
      </c>
      <c r="Q643" s="11">
        <f t="shared" si="18"/>
        <v>3</v>
      </c>
      <c r="R643" s="5">
        <v>1</v>
      </c>
      <c r="S643" s="5">
        <v>0</v>
      </c>
      <c r="T643" s="5">
        <v>1</v>
      </c>
      <c r="U643" s="5">
        <v>0</v>
      </c>
      <c r="V643" s="5">
        <v>0</v>
      </c>
      <c r="W643" s="5">
        <v>0</v>
      </c>
      <c r="X643" s="5">
        <v>1</v>
      </c>
      <c r="Y643" s="5">
        <f t="shared" si="19"/>
        <v>18</v>
      </c>
      <c r="Z643" s="5">
        <v>1</v>
      </c>
      <c r="AA643" s="5">
        <v>1</v>
      </c>
      <c r="AB643" s="5">
        <v>1</v>
      </c>
      <c r="AC643" s="5">
        <v>2</v>
      </c>
      <c r="AD643" s="5">
        <v>4</v>
      </c>
      <c r="AE643" s="5">
        <v>1</v>
      </c>
      <c r="AF643" s="5">
        <v>1</v>
      </c>
      <c r="AG643" s="5">
        <v>1</v>
      </c>
      <c r="AH643" s="5">
        <v>1</v>
      </c>
      <c r="AI643" s="5">
        <v>2</v>
      </c>
      <c r="AJ643" s="5">
        <v>3</v>
      </c>
      <c r="AK643" s="5" t="s">
        <v>123</v>
      </c>
      <c r="AL643" s="5">
        <v>2.15</v>
      </c>
      <c r="AM643" s="7">
        <v>4.66E-8</v>
      </c>
      <c r="AN643" s="5" t="s">
        <v>36</v>
      </c>
      <c r="AO643" s="5" t="s">
        <v>74</v>
      </c>
      <c r="AP643" s="5" t="s">
        <v>75</v>
      </c>
    </row>
    <row r="644" spans="1:42" x14ac:dyDescent="0.35">
      <c r="A644" s="5" t="s">
        <v>762</v>
      </c>
      <c r="B644" s="10">
        <v>22.538987688098494</v>
      </c>
      <c r="C644" s="5">
        <v>1</v>
      </c>
      <c r="D644" s="5">
        <v>0</v>
      </c>
      <c r="E644" s="10">
        <v>29.08977544</v>
      </c>
      <c r="F644" s="10">
        <v>161.6680738</v>
      </c>
      <c r="G644" s="10">
        <v>76.030683819999993</v>
      </c>
      <c r="H644" s="10">
        <v>64.695205979999997</v>
      </c>
      <c r="I644" s="10">
        <v>88.850373899999994</v>
      </c>
      <c r="J644" s="10">
        <v>104.2339515</v>
      </c>
      <c r="K644" s="10">
        <v>181.9524524</v>
      </c>
      <c r="L644" s="10">
        <v>118.8444789</v>
      </c>
      <c r="M644" s="10">
        <v>2.8124564969999999</v>
      </c>
      <c r="N644" s="10">
        <v>90.514383339999995</v>
      </c>
      <c r="O644" s="10">
        <v>112.60985789999999</v>
      </c>
      <c r="P644" s="10">
        <v>80.042668359999993</v>
      </c>
      <c r="Q644" s="11">
        <f t="shared" si="18"/>
        <v>1</v>
      </c>
      <c r="R644" s="5">
        <v>0</v>
      </c>
      <c r="S644" s="5">
        <v>0</v>
      </c>
      <c r="T644" s="5">
        <v>1</v>
      </c>
      <c r="U644" s="5">
        <v>0</v>
      </c>
      <c r="V644" s="5">
        <v>0</v>
      </c>
      <c r="W644" s="5">
        <v>0</v>
      </c>
      <c r="X644" s="5">
        <v>0</v>
      </c>
      <c r="Y644" s="5">
        <f t="shared" si="19"/>
        <v>20</v>
      </c>
      <c r="Z644" s="5">
        <v>2</v>
      </c>
      <c r="AA644" s="5">
        <v>1</v>
      </c>
      <c r="AB644" s="5">
        <v>2</v>
      </c>
      <c r="AC644" s="5">
        <v>2</v>
      </c>
      <c r="AD644" s="5">
        <v>4</v>
      </c>
      <c r="AE644" s="5">
        <v>1</v>
      </c>
      <c r="AF644" s="5">
        <v>1</v>
      </c>
      <c r="AG644" s="5">
        <v>1</v>
      </c>
      <c r="AH644" s="5">
        <v>1</v>
      </c>
      <c r="AI644" s="5">
        <v>2</v>
      </c>
      <c r="AJ644" s="5">
        <v>3</v>
      </c>
      <c r="AK644" s="5" t="s">
        <v>35</v>
      </c>
      <c r="AL644" s="5">
        <v>2.19</v>
      </c>
      <c r="AM644" s="5">
        <v>5.9069799999999996E-4</v>
      </c>
      <c r="AN644" s="5" t="s">
        <v>36</v>
      </c>
      <c r="AO644" s="5" t="s">
        <v>39</v>
      </c>
      <c r="AP644" s="5" t="s">
        <v>108</v>
      </c>
    </row>
    <row r="645" spans="1:42" x14ac:dyDescent="0.35">
      <c r="A645" s="5" t="s">
        <v>763</v>
      </c>
      <c r="B645" s="10">
        <v>22.593707250341996</v>
      </c>
      <c r="C645" s="5">
        <v>2</v>
      </c>
      <c r="D645" s="5">
        <v>0</v>
      </c>
      <c r="E645" s="10">
        <v>30.115092579999999</v>
      </c>
      <c r="F645" s="10">
        <v>175.44613419999999</v>
      </c>
      <c r="G645" s="10">
        <v>92.698308409999996</v>
      </c>
      <c r="H645" s="10">
        <v>38.833833429999999</v>
      </c>
      <c r="I645" s="10">
        <v>201.66024110000001</v>
      </c>
      <c r="J645" s="10">
        <v>138.19079719999999</v>
      </c>
      <c r="K645" s="10">
        <v>281.90431280000001</v>
      </c>
      <c r="L645" s="10">
        <v>483.57662959999999</v>
      </c>
      <c r="M645" s="10">
        <v>7.2592450419999999</v>
      </c>
      <c r="N645" s="10">
        <v>107.3960041</v>
      </c>
      <c r="O645" s="10">
        <v>122.64442099999999</v>
      </c>
      <c r="P645" s="10">
        <v>95.699364889999998</v>
      </c>
      <c r="Q645" s="11">
        <f t="shared" si="18"/>
        <v>5</v>
      </c>
      <c r="R645" s="5">
        <v>0</v>
      </c>
      <c r="S645" s="5">
        <v>1</v>
      </c>
      <c r="T645" s="5">
        <v>1</v>
      </c>
      <c r="U645" s="5">
        <v>1</v>
      </c>
      <c r="V645" s="5">
        <v>1</v>
      </c>
      <c r="W645" s="5">
        <v>0</v>
      </c>
      <c r="X645" s="5">
        <v>1</v>
      </c>
      <c r="Y645" s="5">
        <f t="shared" si="19"/>
        <v>35</v>
      </c>
      <c r="Z645" s="5">
        <v>3</v>
      </c>
      <c r="AA645" s="5">
        <v>2</v>
      </c>
      <c r="AB645" s="5">
        <v>3</v>
      </c>
      <c r="AC645" s="5">
        <v>4</v>
      </c>
      <c r="AD645" s="5">
        <v>3</v>
      </c>
      <c r="AE645" s="5">
        <v>4</v>
      </c>
      <c r="AF645" s="5">
        <v>3</v>
      </c>
      <c r="AG645" s="5">
        <v>4</v>
      </c>
      <c r="AH645" s="5">
        <v>2</v>
      </c>
      <c r="AI645" s="5">
        <v>4</v>
      </c>
      <c r="AJ645" s="5">
        <v>3</v>
      </c>
      <c r="AK645" s="5" t="s">
        <v>125</v>
      </c>
      <c r="AL645" s="5">
        <v>1.02</v>
      </c>
      <c r="AM645" s="5">
        <v>0.90179405700000004</v>
      </c>
      <c r="AN645" s="5" t="s">
        <v>63</v>
      </c>
      <c r="AO645" s="5" t="s">
        <v>64</v>
      </c>
      <c r="AP645" s="5" t="s">
        <v>65</v>
      </c>
    </row>
    <row r="646" spans="1:42" x14ac:dyDescent="0.35">
      <c r="A646" s="5" t="s">
        <v>764</v>
      </c>
      <c r="B646" s="10">
        <v>35.409028727770178</v>
      </c>
      <c r="C646" s="5">
        <v>1</v>
      </c>
      <c r="D646" s="5">
        <v>0</v>
      </c>
      <c r="E646" s="10">
        <v>25.289890459999999</v>
      </c>
      <c r="F646" s="10">
        <v>166.054339</v>
      </c>
      <c r="G646" s="10">
        <v>69.734453920000007</v>
      </c>
      <c r="H646" s="10">
        <v>60.228044240000003</v>
      </c>
      <c r="I646" s="10">
        <v>96.052044620000004</v>
      </c>
      <c r="J646" s="10">
        <v>108.6740846</v>
      </c>
      <c r="K646" s="10">
        <v>143.91582919999999</v>
      </c>
      <c r="L646" s="10">
        <v>122.0508786</v>
      </c>
      <c r="M646" s="10">
        <v>2.389515233</v>
      </c>
      <c r="N646" s="10">
        <v>95.389037209999998</v>
      </c>
      <c r="O646" s="10">
        <v>110.857859</v>
      </c>
      <c r="P646" s="10">
        <v>80.90425252</v>
      </c>
      <c r="Q646" s="11">
        <f t="shared" si="18"/>
        <v>0</v>
      </c>
      <c r="R646" s="5">
        <v>0</v>
      </c>
      <c r="S646" s="5">
        <v>0</v>
      </c>
      <c r="T646" s="5">
        <v>0</v>
      </c>
      <c r="U646" s="5">
        <v>0</v>
      </c>
      <c r="V646" s="5">
        <v>0</v>
      </c>
      <c r="W646" s="5">
        <v>0</v>
      </c>
      <c r="X646" s="5">
        <v>0</v>
      </c>
      <c r="Y646" s="5">
        <f t="shared" si="19"/>
        <v>19</v>
      </c>
      <c r="Z646" s="5">
        <v>2</v>
      </c>
      <c r="AA646" s="5">
        <v>1</v>
      </c>
      <c r="AB646" s="5">
        <v>1</v>
      </c>
      <c r="AC646" s="5">
        <v>2</v>
      </c>
      <c r="AD646" s="5">
        <v>4</v>
      </c>
      <c r="AE646" s="5">
        <v>1</v>
      </c>
      <c r="AF646" s="5">
        <v>1</v>
      </c>
      <c r="AG646" s="5">
        <v>1</v>
      </c>
      <c r="AH646" s="5">
        <v>1</v>
      </c>
      <c r="AI646" s="5">
        <v>2</v>
      </c>
      <c r="AJ646" s="5">
        <v>3</v>
      </c>
      <c r="AK646" s="5" t="s">
        <v>120</v>
      </c>
      <c r="AL646" s="5">
        <v>2.19</v>
      </c>
      <c r="AM646" s="7">
        <v>2.3099999999999999E-6</v>
      </c>
      <c r="AN646" s="5" t="s">
        <v>76</v>
      </c>
      <c r="AO646" s="5" t="s">
        <v>37</v>
      </c>
      <c r="AP646" s="5" t="s">
        <v>84</v>
      </c>
    </row>
    <row r="647" spans="1:42" x14ac:dyDescent="0.35">
      <c r="A647" s="5" t="s">
        <v>765</v>
      </c>
      <c r="B647" s="10">
        <v>45.283173734610124</v>
      </c>
      <c r="C647" s="5">
        <v>1</v>
      </c>
      <c r="D647" s="5">
        <v>0</v>
      </c>
      <c r="E647" s="10">
        <v>20.33424334</v>
      </c>
      <c r="F647" s="10">
        <v>164.2407035</v>
      </c>
      <c r="G647" s="10">
        <v>54.851639040000002</v>
      </c>
      <c r="H647" s="10">
        <v>62.801408539999997</v>
      </c>
      <c r="I647" s="10">
        <v>75.096879610000002</v>
      </c>
      <c r="J647" s="10">
        <v>122.4299571</v>
      </c>
      <c r="K647" s="10">
        <v>148.02035169999999</v>
      </c>
      <c r="L647" s="10">
        <v>122.50199240000001</v>
      </c>
      <c r="M647" s="10">
        <v>2.3569591050000001</v>
      </c>
      <c r="N647" s="10">
        <v>89.409034050000002</v>
      </c>
      <c r="O647" s="10">
        <v>109.8243671</v>
      </c>
      <c r="P647" s="10">
        <v>87.954843490000002</v>
      </c>
      <c r="Q647" s="11">
        <f t="shared" si="18"/>
        <v>2</v>
      </c>
      <c r="R647" s="5">
        <v>1</v>
      </c>
      <c r="S647" s="5">
        <v>0</v>
      </c>
      <c r="T647" s="5">
        <v>1</v>
      </c>
      <c r="U647" s="5">
        <v>0</v>
      </c>
      <c r="V647" s="5">
        <v>0</v>
      </c>
      <c r="W647" s="5">
        <v>0</v>
      </c>
      <c r="X647" s="5">
        <v>0</v>
      </c>
      <c r="Y647" s="5">
        <f t="shared" si="19"/>
        <v>18</v>
      </c>
      <c r="Z647" s="5">
        <v>1</v>
      </c>
      <c r="AA647" s="5">
        <v>1</v>
      </c>
      <c r="AB647" s="5">
        <v>1</v>
      </c>
      <c r="AC647" s="5">
        <v>2</v>
      </c>
      <c r="AD647" s="5">
        <v>4</v>
      </c>
      <c r="AE647" s="5">
        <v>1</v>
      </c>
      <c r="AF647" s="5">
        <v>1</v>
      </c>
      <c r="AG647" s="5">
        <v>1</v>
      </c>
      <c r="AH647" s="5">
        <v>1</v>
      </c>
      <c r="AI647" s="5">
        <v>2</v>
      </c>
      <c r="AJ647" s="5">
        <v>3</v>
      </c>
      <c r="AK647" s="5" t="s">
        <v>122</v>
      </c>
      <c r="AL647" s="5">
        <v>3.36</v>
      </c>
      <c r="AM647" s="7">
        <v>1.29E-8</v>
      </c>
      <c r="AN647" s="5" t="s">
        <v>43</v>
      </c>
      <c r="AO647" s="5" t="s">
        <v>72</v>
      </c>
      <c r="AP647" s="5" t="s">
        <v>92</v>
      </c>
    </row>
    <row r="648" spans="1:42" x14ac:dyDescent="0.35">
      <c r="A648" s="5" t="s">
        <v>766</v>
      </c>
      <c r="B648" s="10">
        <v>32.637482900136796</v>
      </c>
      <c r="C648" s="5">
        <v>1</v>
      </c>
      <c r="D648" s="5">
        <v>0</v>
      </c>
      <c r="E648" s="10">
        <v>24.69343885</v>
      </c>
      <c r="F648" s="10">
        <v>162.57852969999999</v>
      </c>
      <c r="G648" s="10">
        <v>65.269150199999999</v>
      </c>
      <c r="H648" s="10">
        <v>61.89110685</v>
      </c>
      <c r="I648" s="10">
        <v>94.300026310000007</v>
      </c>
      <c r="J648" s="10">
        <v>108.9238738</v>
      </c>
      <c r="K648" s="10">
        <v>140.4583135</v>
      </c>
      <c r="L648" s="10">
        <v>118.3011869</v>
      </c>
      <c r="M648" s="10">
        <v>2.2694425840000001</v>
      </c>
      <c r="N648" s="10">
        <v>88.487896739999996</v>
      </c>
      <c r="O648" s="10">
        <v>109.07428109999999</v>
      </c>
      <c r="P648" s="10">
        <v>77.888172330000003</v>
      </c>
      <c r="Q648" s="11">
        <f t="shared" si="18"/>
        <v>2</v>
      </c>
      <c r="R648" s="5">
        <v>0</v>
      </c>
      <c r="S648" s="5">
        <v>0</v>
      </c>
      <c r="T648" s="5">
        <v>1</v>
      </c>
      <c r="U648" s="5">
        <v>0</v>
      </c>
      <c r="V648" s="5">
        <v>1</v>
      </c>
      <c r="W648" s="5">
        <v>0</v>
      </c>
      <c r="X648" s="5">
        <v>0</v>
      </c>
      <c r="Y648" s="5">
        <f t="shared" si="19"/>
        <v>15</v>
      </c>
      <c r="Z648" s="5">
        <v>1</v>
      </c>
      <c r="AA648" s="5">
        <v>1</v>
      </c>
      <c r="AB648" s="5">
        <v>1</v>
      </c>
      <c r="AC648" s="5">
        <v>2</v>
      </c>
      <c r="AD648" s="5">
        <v>4</v>
      </c>
      <c r="AE648" s="5">
        <v>1</v>
      </c>
      <c r="AF648" s="5">
        <v>1</v>
      </c>
      <c r="AG648" s="5">
        <v>1</v>
      </c>
      <c r="AH648" s="5">
        <v>1</v>
      </c>
      <c r="AI648" s="5">
        <v>1</v>
      </c>
      <c r="AJ648" s="5">
        <v>1</v>
      </c>
      <c r="AK648" s="5" t="s">
        <v>120</v>
      </c>
      <c r="AL648" s="5">
        <v>2.19</v>
      </c>
      <c r="AM648" s="7">
        <v>5.32E-8</v>
      </c>
      <c r="AN648" s="5" t="s">
        <v>49</v>
      </c>
      <c r="AO648" s="5" t="s">
        <v>47</v>
      </c>
      <c r="AP648" s="5" t="s">
        <v>70</v>
      </c>
    </row>
    <row r="649" spans="1:42" x14ac:dyDescent="0.35">
      <c r="A649" s="5" t="s">
        <v>767</v>
      </c>
      <c r="B649" s="10">
        <v>47.231190150478795</v>
      </c>
      <c r="C649" s="5">
        <v>1</v>
      </c>
      <c r="D649" s="5">
        <v>1</v>
      </c>
      <c r="E649" s="10">
        <v>23.23770197</v>
      </c>
      <c r="F649" s="10">
        <v>161.3124621</v>
      </c>
      <c r="G649" s="10">
        <v>60.468475220000002</v>
      </c>
      <c r="H649" s="10">
        <v>64.386271010000002</v>
      </c>
      <c r="I649" s="10">
        <v>77.172092579999997</v>
      </c>
      <c r="J649" s="10">
        <v>117.35058410000001</v>
      </c>
      <c r="K649" s="10">
        <v>136.0977676</v>
      </c>
      <c r="L649" s="10">
        <v>120.1438809</v>
      </c>
      <c r="M649" s="10">
        <v>2.1137699919999999</v>
      </c>
      <c r="N649" s="10">
        <v>93.56031102</v>
      </c>
      <c r="O649" s="10">
        <v>111.789017</v>
      </c>
      <c r="P649" s="10">
        <v>79.044360100000006</v>
      </c>
      <c r="Q649" s="11">
        <f t="shared" si="18"/>
        <v>2</v>
      </c>
      <c r="R649" s="5">
        <v>0</v>
      </c>
      <c r="S649" s="5">
        <v>0</v>
      </c>
      <c r="T649" s="5">
        <v>1</v>
      </c>
      <c r="U649" s="5">
        <v>0</v>
      </c>
      <c r="V649" s="5">
        <v>1</v>
      </c>
      <c r="W649" s="5">
        <v>0</v>
      </c>
      <c r="X649" s="5">
        <v>0</v>
      </c>
      <c r="Y649" s="5">
        <f t="shared" si="19"/>
        <v>15</v>
      </c>
      <c r="Z649" s="5">
        <v>1</v>
      </c>
      <c r="AA649" s="5">
        <v>1</v>
      </c>
      <c r="AB649" s="5">
        <v>1</v>
      </c>
      <c r="AC649" s="5">
        <v>2</v>
      </c>
      <c r="AD649" s="5">
        <v>4</v>
      </c>
      <c r="AE649" s="5">
        <v>1</v>
      </c>
      <c r="AF649" s="5">
        <v>1</v>
      </c>
      <c r="AG649" s="5">
        <v>1</v>
      </c>
      <c r="AH649" s="5">
        <v>1</v>
      </c>
      <c r="AI649" s="5">
        <v>1</v>
      </c>
      <c r="AJ649" s="5">
        <v>1</v>
      </c>
      <c r="AK649" s="5" t="s">
        <v>122</v>
      </c>
      <c r="AL649" s="5">
        <v>3.36</v>
      </c>
      <c r="AM649" s="7">
        <v>3.3999999999999998E-9</v>
      </c>
      <c r="AN649" s="5" t="s">
        <v>43</v>
      </c>
      <c r="AO649" s="5" t="s">
        <v>79</v>
      </c>
      <c r="AP649" s="5" t="s">
        <v>80</v>
      </c>
    </row>
    <row r="650" spans="1:42" x14ac:dyDescent="0.35">
      <c r="A650" s="5" t="s">
        <v>768</v>
      </c>
      <c r="B650" s="10">
        <v>25.660738714090286</v>
      </c>
      <c r="C650" s="5">
        <v>1</v>
      </c>
      <c r="D650" s="5">
        <v>0</v>
      </c>
      <c r="E650" s="10">
        <v>17.234290319999999</v>
      </c>
      <c r="F650" s="10">
        <v>156.0762613</v>
      </c>
      <c r="G650" s="10">
        <v>41.982385389999997</v>
      </c>
      <c r="H650" s="10">
        <v>63.510432350000002</v>
      </c>
      <c r="I650" s="10">
        <v>94.139225460000006</v>
      </c>
      <c r="J650" s="10">
        <v>109.32557970000001</v>
      </c>
      <c r="K650" s="10">
        <v>182.0258824</v>
      </c>
      <c r="L650" s="10">
        <v>124.45243019999999</v>
      </c>
      <c r="M650" s="10">
        <v>2.866078463</v>
      </c>
      <c r="N650" s="10">
        <v>96.98554378</v>
      </c>
      <c r="O650" s="10">
        <v>108.8138711</v>
      </c>
      <c r="P650" s="10">
        <v>82.727367290000004</v>
      </c>
      <c r="Q650" s="11">
        <f t="shared" ref="Q650:Q713" si="20">SUM(R650:X650)</f>
        <v>0</v>
      </c>
      <c r="R650" s="5">
        <v>0</v>
      </c>
      <c r="S650" s="5">
        <v>0</v>
      </c>
      <c r="T650" s="5">
        <v>0</v>
      </c>
      <c r="U650" s="5">
        <v>0</v>
      </c>
      <c r="V650" s="5">
        <v>0</v>
      </c>
      <c r="W650" s="5">
        <v>0</v>
      </c>
      <c r="X650" s="5">
        <v>0</v>
      </c>
      <c r="Y650" s="5">
        <f t="shared" ref="Y650:Y713" si="21">SUM(Z650:AJ650)</f>
        <v>19</v>
      </c>
      <c r="Z650" s="5">
        <v>1</v>
      </c>
      <c r="AA650" s="5">
        <v>1</v>
      </c>
      <c r="AB650" s="5">
        <v>2</v>
      </c>
      <c r="AC650" s="5">
        <v>2</v>
      </c>
      <c r="AD650" s="5">
        <v>4</v>
      </c>
      <c r="AE650" s="5">
        <v>1</v>
      </c>
      <c r="AF650" s="5">
        <v>1</v>
      </c>
      <c r="AG650" s="5">
        <v>1</v>
      </c>
      <c r="AH650" s="5">
        <v>1</v>
      </c>
      <c r="AI650" s="5">
        <v>2</v>
      </c>
      <c r="AJ650" s="5">
        <v>3</v>
      </c>
      <c r="AK650" s="5" t="s">
        <v>35</v>
      </c>
      <c r="AL650" s="5">
        <v>2.19</v>
      </c>
      <c r="AM650" s="5">
        <v>1.4682000000000001E-4</v>
      </c>
      <c r="AN650" s="5" t="s">
        <v>43</v>
      </c>
      <c r="AO650" s="5" t="s">
        <v>51</v>
      </c>
      <c r="AP650" s="5" t="s">
        <v>52</v>
      </c>
    </row>
    <row r="651" spans="1:42" x14ac:dyDescent="0.35">
      <c r="A651" s="5" t="s">
        <v>769</v>
      </c>
      <c r="B651" s="10">
        <v>32.856361149110811</v>
      </c>
      <c r="C651" s="5">
        <v>1</v>
      </c>
      <c r="D651" s="5">
        <v>0</v>
      </c>
      <c r="E651" s="10">
        <v>26.77558342</v>
      </c>
      <c r="F651" s="10">
        <v>167.1741652</v>
      </c>
      <c r="G651" s="10">
        <v>74.830262509999997</v>
      </c>
      <c r="H651" s="10">
        <v>36.586883950000001</v>
      </c>
      <c r="I651" s="10">
        <v>194.87650009999999</v>
      </c>
      <c r="J651" s="10">
        <v>136.52766030000001</v>
      </c>
      <c r="K651" s="10">
        <v>288.00069580000002</v>
      </c>
      <c r="L651" s="10">
        <v>458.91388469999998</v>
      </c>
      <c r="M651" s="10">
        <v>7.8716923860000003</v>
      </c>
      <c r="N651" s="10">
        <v>103.0765802</v>
      </c>
      <c r="O651" s="10">
        <v>123.383368</v>
      </c>
      <c r="P651" s="10">
        <v>95.248635739999997</v>
      </c>
      <c r="Q651" s="11">
        <f t="shared" si="20"/>
        <v>5</v>
      </c>
      <c r="R651" s="5">
        <v>1</v>
      </c>
      <c r="S651" s="5">
        <v>1</v>
      </c>
      <c r="T651" s="5">
        <v>1</v>
      </c>
      <c r="U651" s="5">
        <v>1</v>
      </c>
      <c r="V651" s="5">
        <v>1</v>
      </c>
      <c r="W651" s="5">
        <v>0</v>
      </c>
      <c r="X651" s="5">
        <v>0</v>
      </c>
      <c r="Y651" s="5">
        <f t="shared" si="21"/>
        <v>34</v>
      </c>
      <c r="Z651" s="5">
        <v>2</v>
      </c>
      <c r="AA651" s="5">
        <v>2</v>
      </c>
      <c r="AB651" s="5">
        <v>3</v>
      </c>
      <c r="AC651" s="5">
        <v>4</v>
      </c>
      <c r="AD651" s="5">
        <v>3</v>
      </c>
      <c r="AE651" s="5">
        <v>4</v>
      </c>
      <c r="AF651" s="5">
        <v>3</v>
      </c>
      <c r="AG651" s="5">
        <v>4</v>
      </c>
      <c r="AH651" s="5">
        <v>2</v>
      </c>
      <c r="AI651" s="5">
        <v>4</v>
      </c>
      <c r="AJ651" s="5">
        <v>3</v>
      </c>
      <c r="AK651" s="5" t="s">
        <v>126</v>
      </c>
      <c r="AL651" s="5">
        <v>2.19</v>
      </c>
      <c r="AM651" s="5">
        <v>0.85344716300000001</v>
      </c>
      <c r="AN651" s="5" t="s">
        <v>36</v>
      </c>
      <c r="AO651" s="5" t="s">
        <v>53</v>
      </c>
      <c r="AP651" s="5" t="s">
        <v>115</v>
      </c>
    </row>
    <row r="652" spans="1:42" x14ac:dyDescent="0.35">
      <c r="A652" s="5" t="s">
        <v>770</v>
      </c>
      <c r="B652" s="10">
        <v>42.703146374829004</v>
      </c>
      <c r="C652" s="5">
        <v>1</v>
      </c>
      <c r="D652" s="5">
        <v>0</v>
      </c>
      <c r="E652" s="10">
        <v>20.023735970000001</v>
      </c>
      <c r="F652" s="10">
        <v>165.41421750000001</v>
      </c>
      <c r="G652" s="10">
        <v>54.788672740000003</v>
      </c>
      <c r="H652" s="10">
        <v>64.596011930000003</v>
      </c>
      <c r="I652" s="10">
        <v>71.169777890000006</v>
      </c>
      <c r="J652" s="10">
        <v>125.5823103</v>
      </c>
      <c r="K652" s="10">
        <v>140.82752600000001</v>
      </c>
      <c r="L652" s="10">
        <v>121.2686087</v>
      </c>
      <c r="M652" s="10">
        <v>2.1801272530000002</v>
      </c>
      <c r="N652" s="10">
        <v>87.68815841</v>
      </c>
      <c r="O652" s="10">
        <v>106.91522879999999</v>
      </c>
      <c r="P652" s="10">
        <v>85.83858678</v>
      </c>
      <c r="Q652" s="11">
        <f t="shared" si="20"/>
        <v>3</v>
      </c>
      <c r="R652" s="5">
        <v>1</v>
      </c>
      <c r="S652" s="5">
        <v>0</v>
      </c>
      <c r="T652" s="5">
        <v>1</v>
      </c>
      <c r="U652" s="5">
        <v>0</v>
      </c>
      <c r="V652" s="5">
        <v>0</v>
      </c>
      <c r="W652" s="5">
        <v>1</v>
      </c>
      <c r="X652" s="5">
        <v>0</v>
      </c>
      <c r="Y652" s="5">
        <f t="shared" si="21"/>
        <v>18</v>
      </c>
      <c r="Z652" s="5">
        <v>1</v>
      </c>
      <c r="AA652" s="5">
        <v>1</v>
      </c>
      <c r="AB652" s="5">
        <v>1</v>
      </c>
      <c r="AC652" s="5">
        <v>2</v>
      </c>
      <c r="AD652" s="5">
        <v>4</v>
      </c>
      <c r="AE652" s="5">
        <v>1</v>
      </c>
      <c r="AF652" s="5">
        <v>1</v>
      </c>
      <c r="AG652" s="5">
        <v>1</v>
      </c>
      <c r="AH652" s="5">
        <v>1</v>
      </c>
      <c r="AI652" s="5">
        <v>2</v>
      </c>
      <c r="AJ652" s="5">
        <v>3</v>
      </c>
      <c r="AK652" s="5" t="s">
        <v>122</v>
      </c>
      <c r="AL652" s="5">
        <v>2.19</v>
      </c>
      <c r="AM652" s="7">
        <v>1.79E-10</v>
      </c>
      <c r="AN652" s="5" t="s">
        <v>43</v>
      </c>
      <c r="AO652" s="5" t="s">
        <v>44</v>
      </c>
      <c r="AP652" s="5" t="s">
        <v>45</v>
      </c>
    </row>
    <row r="653" spans="1:42" x14ac:dyDescent="0.35">
      <c r="A653" s="5" t="s">
        <v>771</v>
      </c>
      <c r="B653" s="10">
        <v>22.880984952120382</v>
      </c>
      <c r="C653" s="5">
        <v>1</v>
      </c>
      <c r="D653" s="5">
        <v>0</v>
      </c>
      <c r="E653" s="10">
        <v>25.807300359999999</v>
      </c>
      <c r="F653" s="10">
        <v>162.67420060000001</v>
      </c>
      <c r="G653" s="10">
        <v>68.293589389999994</v>
      </c>
      <c r="H653" s="10">
        <v>64.327122259999996</v>
      </c>
      <c r="I653" s="10">
        <v>85.419749820000007</v>
      </c>
      <c r="J653" s="10">
        <v>107.06988699999999</v>
      </c>
      <c r="K653" s="10">
        <v>181.2388134</v>
      </c>
      <c r="L653" s="10">
        <v>114.73943079999999</v>
      </c>
      <c r="M653" s="10">
        <v>2.8174556389999998</v>
      </c>
      <c r="N653" s="10">
        <v>87.293923190000001</v>
      </c>
      <c r="O653" s="10">
        <v>107.68721960000001</v>
      </c>
      <c r="P653" s="10">
        <v>77.475380349999995</v>
      </c>
      <c r="Q653" s="11">
        <f t="shared" si="20"/>
        <v>1</v>
      </c>
      <c r="R653" s="5">
        <v>0</v>
      </c>
      <c r="S653" s="5">
        <v>0</v>
      </c>
      <c r="T653" s="5">
        <v>1</v>
      </c>
      <c r="U653" s="5">
        <v>0</v>
      </c>
      <c r="V653" s="5">
        <v>0</v>
      </c>
      <c r="W653" s="5">
        <v>0</v>
      </c>
      <c r="X653" s="5">
        <v>0</v>
      </c>
      <c r="Y653" s="5">
        <f t="shared" si="21"/>
        <v>17</v>
      </c>
      <c r="Z653" s="5">
        <v>2</v>
      </c>
      <c r="AA653" s="5">
        <v>1</v>
      </c>
      <c r="AB653" s="5">
        <v>2</v>
      </c>
      <c r="AC653" s="5">
        <v>2</v>
      </c>
      <c r="AD653" s="5">
        <v>4</v>
      </c>
      <c r="AE653" s="5">
        <v>1</v>
      </c>
      <c r="AF653" s="5">
        <v>1</v>
      </c>
      <c r="AG653" s="5">
        <v>1</v>
      </c>
      <c r="AH653" s="5">
        <v>1</v>
      </c>
      <c r="AI653" s="5">
        <v>1</v>
      </c>
      <c r="AJ653" s="5">
        <v>1</v>
      </c>
      <c r="AK653" s="5" t="s">
        <v>35</v>
      </c>
      <c r="AL653" s="5">
        <v>2.19</v>
      </c>
      <c r="AM653" s="7">
        <v>5.3700000000000003E-6</v>
      </c>
      <c r="AN653" s="5" t="s">
        <v>43</v>
      </c>
      <c r="AO653" s="5" t="s">
        <v>72</v>
      </c>
      <c r="AP653" s="5" t="s">
        <v>73</v>
      </c>
    </row>
    <row r="654" spans="1:42" x14ac:dyDescent="0.35">
      <c r="A654" s="5" t="s">
        <v>772</v>
      </c>
      <c r="B654" s="10">
        <v>32.350205198358417</v>
      </c>
      <c r="C654" s="5">
        <v>1</v>
      </c>
      <c r="D654" s="5">
        <v>0</v>
      </c>
      <c r="E654" s="10">
        <v>21.474902660000001</v>
      </c>
      <c r="F654" s="10">
        <v>170.24772150000001</v>
      </c>
      <c r="G654" s="10">
        <v>62.243473459999997</v>
      </c>
      <c r="H654" s="10">
        <v>70.18101978</v>
      </c>
      <c r="I654" s="10">
        <v>99.899265310000004</v>
      </c>
      <c r="J654" s="10">
        <v>109.4777179</v>
      </c>
      <c r="K654" s="10">
        <v>149.49333770000001</v>
      </c>
      <c r="L654" s="10">
        <v>118.0331563</v>
      </c>
      <c r="M654" s="10">
        <v>2.1301106500000002</v>
      </c>
      <c r="N654" s="10">
        <v>90.434296410000002</v>
      </c>
      <c r="O654" s="10">
        <v>107.60826059999999</v>
      </c>
      <c r="P654" s="10">
        <v>82.080303880000002</v>
      </c>
      <c r="Q654" s="11">
        <f t="shared" si="20"/>
        <v>2</v>
      </c>
      <c r="R654" s="5">
        <v>1</v>
      </c>
      <c r="S654" s="5">
        <v>0</v>
      </c>
      <c r="T654" s="5">
        <v>1</v>
      </c>
      <c r="U654" s="5">
        <v>0</v>
      </c>
      <c r="V654" s="5">
        <v>0</v>
      </c>
      <c r="W654" s="5">
        <v>0</v>
      </c>
      <c r="X654" s="5">
        <v>0</v>
      </c>
      <c r="Y654" s="5">
        <f t="shared" si="21"/>
        <v>17</v>
      </c>
      <c r="Z654" s="5">
        <v>1</v>
      </c>
      <c r="AA654" s="5">
        <v>1</v>
      </c>
      <c r="AB654" s="5">
        <v>1</v>
      </c>
      <c r="AC654" s="5">
        <v>1</v>
      </c>
      <c r="AD654" s="5">
        <v>4</v>
      </c>
      <c r="AE654" s="5">
        <v>1</v>
      </c>
      <c r="AF654" s="5">
        <v>1</v>
      </c>
      <c r="AG654" s="5">
        <v>1</v>
      </c>
      <c r="AH654" s="5">
        <v>1</v>
      </c>
      <c r="AI654" s="5">
        <v>2</v>
      </c>
      <c r="AJ654" s="5">
        <v>3</v>
      </c>
      <c r="AK654" s="5" t="s">
        <v>120</v>
      </c>
      <c r="AL654" s="5">
        <v>2.19</v>
      </c>
      <c r="AM654" s="7">
        <v>2.7899999999999998E-8</v>
      </c>
      <c r="AN654" s="5" t="s">
        <v>63</v>
      </c>
      <c r="AO654" s="5" t="s">
        <v>64</v>
      </c>
      <c r="AP654" s="5" t="s">
        <v>65</v>
      </c>
    </row>
    <row r="655" spans="1:42" x14ac:dyDescent="0.35">
      <c r="A655" s="5" t="s">
        <v>773</v>
      </c>
      <c r="B655" s="10">
        <v>22.913816689466483</v>
      </c>
      <c r="C655" s="5">
        <v>2</v>
      </c>
      <c r="D655" s="5">
        <v>1</v>
      </c>
      <c r="E655" s="10">
        <v>30.293924929999999</v>
      </c>
      <c r="F655" s="10">
        <v>176.60276759999999</v>
      </c>
      <c r="G655" s="10">
        <v>94.482321499999998</v>
      </c>
      <c r="H655" s="10">
        <v>30.424450199999999</v>
      </c>
      <c r="I655" s="10">
        <v>198.10349890000001</v>
      </c>
      <c r="J655" s="10">
        <v>126.57428520000001</v>
      </c>
      <c r="K655" s="10">
        <v>285.15322179999998</v>
      </c>
      <c r="L655" s="10">
        <v>479.45053350000001</v>
      </c>
      <c r="M655" s="10">
        <v>9.3725020479999994</v>
      </c>
      <c r="N655" s="10">
        <v>112.62628530000001</v>
      </c>
      <c r="O655" s="10">
        <v>126.6268669</v>
      </c>
      <c r="P655" s="10">
        <v>84.71639605</v>
      </c>
      <c r="Q655" s="11">
        <f t="shared" si="20"/>
        <v>4</v>
      </c>
      <c r="R655" s="5">
        <v>1</v>
      </c>
      <c r="S655" s="5">
        <v>0</v>
      </c>
      <c r="T655" s="5">
        <v>1</v>
      </c>
      <c r="U655" s="5">
        <v>1</v>
      </c>
      <c r="V655" s="5">
        <v>0</v>
      </c>
      <c r="W655" s="5">
        <v>1</v>
      </c>
      <c r="X655" s="5">
        <v>0</v>
      </c>
      <c r="Y655" s="5">
        <f t="shared" si="21"/>
        <v>35</v>
      </c>
      <c r="Z655" s="5">
        <v>3</v>
      </c>
      <c r="AA655" s="5">
        <v>3</v>
      </c>
      <c r="AB655" s="5">
        <v>3</v>
      </c>
      <c r="AC655" s="5">
        <v>4</v>
      </c>
      <c r="AD655" s="5">
        <v>4</v>
      </c>
      <c r="AE655" s="5">
        <v>4</v>
      </c>
      <c r="AF655" s="5">
        <v>3</v>
      </c>
      <c r="AG655" s="5">
        <v>4</v>
      </c>
      <c r="AH655" s="5">
        <v>2</v>
      </c>
      <c r="AI655" s="5">
        <v>2</v>
      </c>
      <c r="AJ655" s="5">
        <v>3</v>
      </c>
      <c r="AK655" s="5" t="s">
        <v>125</v>
      </c>
      <c r="AL655" s="5">
        <v>1.02</v>
      </c>
      <c r="AM655" s="5">
        <v>0.99403173</v>
      </c>
      <c r="AN655" s="5" t="s">
        <v>36</v>
      </c>
      <c r="AO655" s="5" t="s">
        <v>53</v>
      </c>
      <c r="AP655" s="5" t="s">
        <v>54</v>
      </c>
    </row>
    <row r="656" spans="1:42" x14ac:dyDescent="0.35">
      <c r="A656" s="5" t="s">
        <v>774</v>
      </c>
      <c r="B656" s="10">
        <v>45.00683994528044</v>
      </c>
      <c r="C656" s="5">
        <v>1</v>
      </c>
      <c r="D656" s="5">
        <v>1</v>
      </c>
      <c r="E656" s="10">
        <v>24.79125797</v>
      </c>
      <c r="F656" s="10">
        <v>158.15061639999999</v>
      </c>
      <c r="G656" s="10">
        <v>62.00694609</v>
      </c>
      <c r="H656" s="10">
        <v>63.25815274</v>
      </c>
      <c r="I656" s="10">
        <v>70.278443510000002</v>
      </c>
      <c r="J656" s="10">
        <v>120.2890939</v>
      </c>
      <c r="K656" s="10">
        <v>142.60084190000001</v>
      </c>
      <c r="L656" s="10">
        <v>119.32856820000001</v>
      </c>
      <c r="M656" s="10">
        <v>2.2542681959999999</v>
      </c>
      <c r="N656" s="10">
        <v>90.562056560000002</v>
      </c>
      <c r="O656" s="10">
        <v>109.0397377</v>
      </c>
      <c r="P656" s="10">
        <v>85.58270417</v>
      </c>
      <c r="Q656" s="11">
        <f t="shared" si="20"/>
        <v>2</v>
      </c>
      <c r="R656" s="5">
        <v>1</v>
      </c>
      <c r="S656" s="5">
        <v>0</v>
      </c>
      <c r="T656" s="5">
        <v>1</v>
      </c>
      <c r="U656" s="5">
        <v>0</v>
      </c>
      <c r="V656" s="5">
        <v>0</v>
      </c>
      <c r="W656" s="5">
        <v>0</v>
      </c>
      <c r="X656" s="5">
        <v>0</v>
      </c>
      <c r="Y656" s="5">
        <f t="shared" si="21"/>
        <v>18</v>
      </c>
      <c r="Z656" s="5">
        <v>1</v>
      </c>
      <c r="AA656" s="5">
        <v>1</v>
      </c>
      <c r="AB656" s="5">
        <v>1</v>
      </c>
      <c r="AC656" s="5">
        <v>2</v>
      </c>
      <c r="AD656" s="5">
        <v>4</v>
      </c>
      <c r="AE656" s="5">
        <v>1</v>
      </c>
      <c r="AF656" s="5">
        <v>1</v>
      </c>
      <c r="AG656" s="5">
        <v>1</v>
      </c>
      <c r="AH656" s="5">
        <v>1</v>
      </c>
      <c r="AI656" s="5">
        <v>2</v>
      </c>
      <c r="AJ656" s="5">
        <v>3</v>
      </c>
      <c r="AK656" s="5" t="s">
        <v>122</v>
      </c>
      <c r="AL656" s="5">
        <v>3.36</v>
      </c>
      <c r="AM656" s="7">
        <v>2.7800000000000001E-8</v>
      </c>
      <c r="AN656" s="5" t="s">
        <v>49</v>
      </c>
      <c r="AO656" s="5" t="s">
        <v>47</v>
      </c>
      <c r="AP656" s="5" t="s">
        <v>112</v>
      </c>
    </row>
    <row r="657" spans="1:42" x14ac:dyDescent="0.35">
      <c r="A657" s="5" t="s">
        <v>775</v>
      </c>
      <c r="B657" s="10">
        <v>45.233926128590973</v>
      </c>
      <c r="C657" s="5">
        <v>1</v>
      </c>
      <c r="D657" s="5">
        <v>0</v>
      </c>
      <c r="E657" s="10">
        <v>26.237234730000001</v>
      </c>
      <c r="F657" s="10">
        <v>168.64022199999999</v>
      </c>
      <c r="G657" s="10">
        <v>74.617447970000001</v>
      </c>
      <c r="H657" s="10">
        <v>71.394026719999999</v>
      </c>
      <c r="I657" s="10">
        <v>72.437045100000006</v>
      </c>
      <c r="J657" s="10">
        <v>123.2286931</v>
      </c>
      <c r="K657" s="10">
        <v>145.74894800000001</v>
      </c>
      <c r="L657" s="10">
        <v>113.7006162</v>
      </c>
      <c r="M657" s="10">
        <v>2.0414725809999998</v>
      </c>
      <c r="N657" s="10">
        <v>83.259590309999993</v>
      </c>
      <c r="O657" s="10">
        <v>101.9564218</v>
      </c>
      <c r="P657" s="10">
        <v>80.86362905</v>
      </c>
      <c r="Q657" s="11">
        <f t="shared" si="20"/>
        <v>2</v>
      </c>
      <c r="R657" s="5">
        <v>0</v>
      </c>
      <c r="S657" s="5">
        <v>1</v>
      </c>
      <c r="T657" s="5">
        <v>1</v>
      </c>
      <c r="U657" s="5">
        <v>0</v>
      </c>
      <c r="V657" s="5">
        <v>0</v>
      </c>
      <c r="W657" s="5">
        <v>0</v>
      </c>
      <c r="X657" s="5">
        <v>0</v>
      </c>
      <c r="Y657" s="5">
        <f t="shared" si="21"/>
        <v>18</v>
      </c>
      <c r="Z657" s="5">
        <v>2</v>
      </c>
      <c r="AA657" s="5">
        <v>1</v>
      </c>
      <c r="AB657" s="5">
        <v>1</v>
      </c>
      <c r="AC657" s="5">
        <v>1</v>
      </c>
      <c r="AD657" s="5">
        <v>4</v>
      </c>
      <c r="AE657" s="5">
        <v>1</v>
      </c>
      <c r="AF657" s="5">
        <v>1</v>
      </c>
      <c r="AG657" s="5">
        <v>1</v>
      </c>
      <c r="AH657" s="5">
        <v>1</v>
      </c>
      <c r="AI657" s="5">
        <v>2</v>
      </c>
      <c r="AJ657" s="5">
        <v>3</v>
      </c>
      <c r="AK657" s="5" t="s">
        <v>122</v>
      </c>
      <c r="AL657" s="5">
        <v>3.36</v>
      </c>
      <c r="AM657" s="7">
        <v>1.34E-11</v>
      </c>
      <c r="AN657" s="5" t="s">
        <v>76</v>
      </c>
      <c r="AO657" s="5" t="s">
        <v>57</v>
      </c>
      <c r="AP657" s="5" t="s">
        <v>114</v>
      </c>
    </row>
    <row r="658" spans="1:42" x14ac:dyDescent="0.35">
      <c r="A658" s="5" t="s">
        <v>776</v>
      </c>
      <c r="B658" s="10">
        <v>22.96032831737346</v>
      </c>
      <c r="C658" s="5">
        <v>2</v>
      </c>
      <c r="D658" s="5">
        <v>0</v>
      </c>
      <c r="E658" s="10">
        <v>23.483211600000001</v>
      </c>
      <c r="F658" s="10">
        <v>174.3069078</v>
      </c>
      <c r="G658" s="10">
        <v>71.348802539999994</v>
      </c>
      <c r="H658" s="10">
        <v>77.717629090000003</v>
      </c>
      <c r="I658" s="10">
        <v>81.666097669999999</v>
      </c>
      <c r="J658" s="10">
        <v>113.4655448</v>
      </c>
      <c r="K658" s="10">
        <v>155.59701050000001</v>
      </c>
      <c r="L658" s="10">
        <v>115.1227087</v>
      </c>
      <c r="M658" s="10">
        <v>2.0020812819999998</v>
      </c>
      <c r="N658" s="10">
        <v>92.593637909999998</v>
      </c>
      <c r="O658" s="10">
        <v>113.7323006</v>
      </c>
      <c r="P658" s="10">
        <v>79.189247339999994</v>
      </c>
      <c r="Q658" s="11">
        <f t="shared" si="20"/>
        <v>1</v>
      </c>
      <c r="R658" s="5">
        <v>0</v>
      </c>
      <c r="S658" s="5">
        <v>0</v>
      </c>
      <c r="T658" s="5">
        <v>1</v>
      </c>
      <c r="U658" s="5">
        <v>0</v>
      </c>
      <c r="V658" s="5">
        <v>0</v>
      </c>
      <c r="W658" s="5">
        <v>0</v>
      </c>
      <c r="X658" s="5">
        <v>0</v>
      </c>
      <c r="Y658" s="5">
        <f t="shared" si="21"/>
        <v>14</v>
      </c>
      <c r="Z658" s="5">
        <v>1</v>
      </c>
      <c r="AA658" s="5">
        <v>1</v>
      </c>
      <c r="AB658" s="5">
        <v>1</v>
      </c>
      <c r="AC658" s="5">
        <v>1</v>
      </c>
      <c r="AD658" s="5">
        <v>4</v>
      </c>
      <c r="AE658" s="5">
        <v>1</v>
      </c>
      <c r="AF658" s="5">
        <v>1</v>
      </c>
      <c r="AG658" s="5">
        <v>1</v>
      </c>
      <c r="AH658" s="5">
        <v>1</v>
      </c>
      <c r="AI658" s="5">
        <v>1</v>
      </c>
      <c r="AJ658" s="5">
        <v>1</v>
      </c>
      <c r="AK658" s="5" t="s">
        <v>119</v>
      </c>
      <c r="AL658" s="5">
        <v>1.02</v>
      </c>
      <c r="AM658" s="7">
        <v>1.6499999999999999E-8</v>
      </c>
      <c r="AN658" s="5" t="s">
        <v>36</v>
      </c>
      <c r="AO658" s="5" t="s">
        <v>86</v>
      </c>
      <c r="AP658" s="5" t="s">
        <v>87</v>
      </c>
    </row>
    <row r="659" spans="1:42" x14ac:dyDescent="0.35">
      <c r="A659" s="5" t="s">
        <v>777</v>
      </c>
      <c r="B659" s="10">
        <v>39.41997264021888</v>
      </c>
      <c r="C659" s="5">
        <v>2</v>
      </c>
      <c r="D659" s="5">
        <v>0</v>
      </c>
      <c r="E659" s="10">
        <v>27.279334930000001</v>
      </c>
      <c r="F659" s="10">
        <v>175.91490920000001</v>
      </c>
      <c r="G659" s="10">
        <v>84.418780650000002</v>
      </c>
      <c r="H659" s="10">
        <v>78.649160300000005</v>
      </c>
      <c r="I659" s="10">
        <v>119.98050000000001</v>
      </c>
      <c r="J659" s="10">
        <v>108.236627</v>
      </c>
      <c r="K659" s="10">
        <v>170.630336</v>
      </c>
      <c r="L659" s="10">
        <v>119.2615625</v>
      </c>
      <c r="M659" s="10">
        <v>2.1695124950000002</v>
      </c>
      <c r="N659" s="10">
        <v>92.981510740000004</v>
      </c>
      <c r="O659" s="10">
        <v>109.41330720000001</v>
      </c>
      <c r="P659" s="10">
        <v>78.501543760000004</v>
      </c>
      <c r="Q659" s="11">
        <f t="shared" si="20"/>
        <v>0</v>
      </c>
      <c r="R659" s="5">
        <v>0</v>
      </c>
      <c r="S659" s="5">
        <v>0</v>
      </c>
      <c r="T659" s="5">
        <v>0</v>
      </c>
      <c r="U659" s="5">
        <v>0</v>
      </c>
      <c r="V659" s="5">
        <v>0</v>
      </c>
      <c r="W659" s="5">
        <v>0</v>
      </c>
      <c r="X659" s="5">
        <v>0</v>
      </c>
      <c r="Y659" s="5">
        <f t="shared" si="21"/>
        <v>16</v>
      </c>
      <c r="Z659" s="5">
        <v>2</v>
      </c>
      <c r="AA659" s="5">
        <v>1</v>
      </c>
      <c r="AB659" s="5">
        <v>2</v>
      </c>
      <c r="AC659" s="5">
        <v>1</v>
      </c>
      <c r="AD659" s="5">
        <v>4</v>
      </c>
      <c r="AE659" s="5">
        <v>1</v>
      </c>
      <c r="AF659" s="5">
        <v>1</v>
      </c>
      <c r="AG659" s="5">
        <v>1</v>
      </c>
      <c r="AH659" s="5">
        <v>1</v>
      </c>
      <c r="AI659" s="5">
        <v>1</v>
      </c>
      <c r="AJ659" s="5">
        <v>1</v>
      </c>
      <c r="AK659" s="5" t="s">
        <v>121</v>
      </c>
      <c r="AL659" s="5">
        <v>1.02</v>
      </c>
      <c r="AM659" s="7">
        <v>8.6899999999999996E-7</v>
      </c>
      <c r="AN659" s="5" t="s">
        <v>36</v>
      </c>
      <c r="AO659" s="5" t="s">
        <v>53</v>
      </c>
      <c r="AP659" s="5" t="s">
        <v>54</v>
      </c>
    </row>
    <row r="660" spans="1:42" x14ac:dyDescent="0.35">
      <c r="A660" s="5" t="s">
        <v>778</v>
      </c>
      <c r="B660" s="10">
        <v>29.573187414500683</v>
      </c>
      <c r="C660" s="5">
        <v>1</v>
      </c>
      <c r="D660" s="5">
        <v>0</v>
      </c>
      <c r="E660" s="10">
        <v>27.729322119999999</v>
      </c>
      <c r="F660" s="10">
        <v>164.47192229999999</v>
      </c>
      <c r="G660" s="10">
        <v>75.010625919999995</v>
      </c>
      <c r="H660" s="10">
        <v>41.028767770000002</v>
      </c>
      <c r="I660" s="10">
        <v>205.92930849999999</v>
      </c>
      <c r="J660" s="10">
        <v>137.2048589</v>
      </c>
      <c r="K660" s="10">
        <v>291.15212129999998</v>
      </c>
      <c r="L660" s="10">
        <v>462.38425119999999</v>
      </c>
      <c r="M660" s="10">
        <v>7.0962921159999999</v>
      </c>
      <c r="N660" s="10">
        <v>105.8394818</v>
      </c>
      <c r="O660" s="10">
        <v>113.133461</v>
      </c>
      <c r="P660" s="10">
        <v>98.380661489999994</v>
      </c>
      <c r="Q660" s="11">
        <f t="shared" si="20"/>
        <v>5</v>
      </c>
      <c r="R660" s="5">
        <v>1</v>
      </c>
      <c r="S660" s="5">
        <v>1</v>
      </c>
      <c r="T660" s="5">
        <v>1</v>
      </c>
      <c r="U660" s="5">
        <v>0</v>
      </c>
      <c r="V660" s="5">
        <v>1</v>
      </c>
      <c r="W660" s="5">
        <v>1</v>
      </c>
      <c r="X660" s="5">
        <v>0</v>
      </c>
      <c r="Y660" s="5">
        <f t="shared" si="21"/>
        <v>33</v>
      </c>
      <c r="Z660" s="5">
        <v>2</v>
      </c>
      <c r="AA660" s="5">
        <v>2</v>
      </c>
      <c r="AB660" s="5">
        <v>4</v>
      </c>
      <c r="AC660" s="5">
        <v>3</v>
      </c>
      <c r="AD660" s="5">
        <v>3</v>
      </c>
      <c r="AE660" s="5">
        <v>4</v>
      </c>
      <c r="AF660" s="5">
        <v>3</v>
      </c>
      <c r="AG660" s="5">
        <v>4</v>
      </c>
      <c r="AH660" s="5">
        <v>1</v>
      </c>
      <c r="AI660" s="5">
        <v>4</v>
      </c>
      <c r="AJ660" s="5">
        <v>3</v>
      </c>
      <c r="AK660" s="5" t="s">
        <v>126</v>
      </c>
      <c r="AL660" s="5">
        <v>2.19</v>
      </c>
      <c r="AM660" s="5">
        <v>0.76955902600000003</v>
      </c>
      <c r="AN660" s="5" t="s">
        <v>43</v>
      </c>
      <c r="AO660" s="5" t="s">
        <v>79</v>
      </c>
      <c r="AP660" s="5" t="s">
        <v>80</v>
      </c>
    </row>
    <row r="661" spans="1:42" x14ac:dyDescent="0.35">
      <c r="A661" s="5" t="s">
        <v>779</v>
      </c>
      <c r="B661" s="10">
        <v>23.414500683994529</v>
      </c>
      <c r="C661" s="5">
        <v>1</v>
      </c>
      <c r="D661" s="5">
        <v>1</v>
      </c>
      <c r="E661" s="10">
        <v>25.427740140000001</v>
      </c>
      <c r="F661" s="10">
        <v>158.26257620000001</v>
      </c>
      <c r="G661" s="10">
        <v>63.68897011</v>
      </c>
      <c r="H661" s="10">
        <v>63.270296969999997</v>
      </c>
      <c r="I661" s="10">
        <v>92.331915030000005</v>
      </c>
      <c r="J661" s="10">
        <v>102.8026959</v>
      </c>
      <c r="K661" s="10">
        <v>181.1122857</v>
      </c>
      <c r="L661" s="10">
        <v>118.7803711</v>
      </c>
      <c r="M661" s="10">
        <v>2.862516764</v>
      </c>
      <c r="N661" s="10">
        <v>89.45966525</v>
      </c>
      <c r="O661" s="10">
        <v>108.73136580000001</v>
      </c>
      <c r="P661" s="10">
        <v>78.789785269999996</v>
      </c>
      <c r="Q661" s="11">
        <f t="shared" si="20"/>
        <v>1</v>
      </c>
      <c r="R661" s="5">
        <v>0</v>
      </c>
      <c r="S661" s="5">
        <v>0</v>
      </c>
      <c r="T661" s="5">
        <v>1</v>
      </c>
      <c r="U661" s="5">
        <v>0</v>
      </c>
      <c r="V661" s="5">
        <v>0</v>
      </c>
      <c r="W661" s="5">
        <v>0</v>
      </c>
      <c r="X661" s="5">
        <v>0</v>
      </c>
      <c r="Y661" s="5">
        <f t="shared" si="21"/>
        <v>17</v>
      </c>
      <c r="Z661" s="5">
        <v>2</v>
      </c>
      <c r="AA661" s="5">
        <v>1</v>
      </c>
      <c r="AB661" s="5">
        <v>2</v>
      </c>
      <c r="AC661" s="5">
        <v>2</v>
      </c>
      <c r="AD661" s="5">
        <v>4</v>
      </c>
      <c r="AE661" s="5">
        <v>1</v>
      </c>
      <c r="AF661" s="5">
        <v>1</v>
      </c>
      <c r="AG661" s="5">
        <v>1</v>
      </c>
      <c r="AH661" s="5">
        <v>1</v>
      </c>
      <c r="AI661" s="5">
        <v>1</v>
      </c>
      <c r="AJ661" s="5">
        <v>1</v>
      </c>
      <c r="AK661" s="5" t="s">
        <v>35</v>
      </c>
      <c r="AL661" s="5">
        <v>2.19</v>
      </c>
      <c r="AM661" s="7">
        <v>9.5500000000000004E-5</v>
      </c>
      <c r="AN661" s="5" t="s">
        <v>36</v>
      </c>
      <c r="AO661" s="5" t="s">
        <v>53</v>
      </c>
      <c r="AP661" s="5" t="s">
        <v>107</v>
      </c>
    </row>
    <row r="662" spans="1:42" x14ac:dyDescent="0.35">
      <c r="A662" s="5" t="s">
        <v>780</v>
      </c>
      <c r="B662" s="10">
        <v>20.366621067031463</v>
      </c>
      <c r="C662" s="5">
        <v>1</v>
      </c>
      <c r="D662" s="5">
        <v>0</v>
      </c>
      <c r="E662" s="10">
        <v>26.01701714</v>
      </c>
      <c r="F662" s="10">
        <v>158.487212</v>
      </c>
      <c r="G662" s="10">
        <v>65.350054529999994</v>
      </c>
      <c r="H662" s="10">
        <v>64.063685520000007</v>
      </c>
      <c r="I662" s="10">
        <v>90.083554669999998</v>
      </c>
      <c r="J662" s="10">
        <v>108.32348829999999</v>
      </c>
      <c r="K662" s="10">
        <v>180.9643983</v>
      </c>
      <c r="L662" s="10">
        <v>124.48865139999999</v>
      </c>
      <c r="M662" s="10">
        <v>2.8247578450000002</v>
      </c>
      <c r="N662" s="10">
        <v>92.799494080000002</v>
      </c>
      <c r="O662" s="10">
        <v>108.1161996</v>
      </c>
      <c r="P662" s="10">
        <v>81.962957009999997</v>
      </c>
      <c r="Q662" s="11">
        <f t="shared" si="20"/>
        <v>1</v>
      </c>
      <c r="R662" s="5">
        <v>0</v>
      </c>
      <c r="S662" s="5">
        <v>0</v>
      </c>
      <c r="T662" s="5">
        <v>1</v>
      </c>
      <c r="U662" s="5">
        <v>0</v>
      </c>
      <c r="V662" s="5">
        <v>0</v>
      </c>
      <c r="W662" s="5">
        <v>0</v>
      </c>
      <c r="X662" s="5">
        <v>0</v>
      </c>
      <c r="Y662" s="5">
        <f t="shared" si="21"/>
        <v>20</v>
      </c>
      <c r="Z662" s="5">
        <v>2</v>
      </c>
      <c r="AA662" s="5">
        <v>1</v>
      </c>
      <c r="AB662" s="5">
        <v>2</v>
      </c>
      <c r="AC662" s="5">
        <v>2</v>
      </c>
      <c r="AD662" s="5">
        <v>4</v>
      </c>
      <c r="AE662" s="5">
        <v>1</v>
      </c>
      <c r="AF662" s="5">
        <v>1</v>
      </c>
      <c r="AG662" s="5">
        <v>1</v>
      </c>
      <c r="AH662" s="5">
        <v>1</v>
      </c>
      <c r="AI662" s="5">
        <v>2</v>
      </c>
      <c r="AJ662" s="5">
        <v>3</v>
      </c>
      <c r="AK662" s="5" t="s">
        <v>35</v>
      </c>
      <c r="AL662" s="5">
        <v>2.19</v>
      </c>
      <c r="AM662" s="5">
        <v>1.37486E-4</v>
      </c>
      <c r="AN662" s="5" t="s">
        <v>43</v>
      </c>
      <c r="AO662" s="5" t="s">
        <v>72</v>
      </c>
      <c r="AP662" s="5" t="s">
        <v>73</v>
      </c>
    </row>
    <row r="663" spans="1:42" x14ac:dyDescent="0.35">
      <c r="A663" s="5" t="s">
        <v>781</v>
      </c>
      <c r="B663" s="10">
        <v>25.045143638850888</v>
      </c>
      <c r="C663" s="5">
        <v>1</v>
      </c>
      <c r="D663" s="5">
        <v>0</v>
      </c>
      <c r="E663" s="10">
        <v>29.07943002</v>
      </c>
      <c r="F663" s="10">
        <v>161.14937950000001</v>
      </c>
      <c r="G663" s="10">
        <v>75.516728119999996</v>
      </c>
      <c r="H663" s="10">
        <v>35.541750190000002</v>
      </c>
      <c r="I663" s="10">
        <v>201.66590170000001</v>
      </c>
      <c r="J663" s="10">
        <v>132.43085339999999</v>
      </c>
      <c r="K663" s="10">
        <v>288.28788980000002</v>
      </c>
      <c r="L663" s="10">
        <v>478.47107190000003</v>
      </c>
      <c r="M663" s="10">
        <v>8.1112463019999996</v>
      </c>
      <c r="N663" s="10">
        <v>106.4474101</v>
      </c>
      <c r="O663" s="10">
        <v>124.93152120000001</v>
      </c>
      <c r="P663" s="10">
        <v>90.434950909999998</v>
      </c>
      <c r="Q663" s="11">
        <f t="shared" si="20"/>
        <v>4</v>
      </c>
      <c r="R663" s="5">
        <v>1</v>
      </c>
      <c r="S663" s="5">
        <v>1</v>
      </c>
      <c r="T663" s="5">
        <v>1</v>
      </c>
      <c r="U663" s="5">
        <v>0</v>
      </c>
      <c r="V663" s="5">
        <v>0</v>
      </c>
      <c r="W663" s="5">
        <v>1</v>
      </c>
      <c r="X663" s="5">
        <v>0</v>
      </c>
      <c r="Y663" s="5">
        <f t="shared" si="21"/>
        <v>33</v>
      </c>
      <c r="Z663" s="5">
        <v>2</v>
      </c>
      <c r="AA663" s="5">
        <v>2</v>
      </c>
      <c r="AB663" s="5">
        <v>3</v>
      </c>
      <c r="AC663" s="5">
        <v>4</v>
      </c>
      <c r="AD663" s="5">
        <v>3</v>
      </c>
      <c r="AE663" s="5">
        <v>4</v>
      </c>
      <c r="AF663" s="5">
        <v>3</v>
      </c>
      <c r="AG663" s="5">
        <v>4</v>
      </c>
      <c r="AH663" s="5">
        <v>2</v>
      </c>
      <c r="AI663" s="5">
        <v>3</v>
      </c>
      <c r="AJ663" s="5">
        <v>3</v>
      </c>
      <c r="AK663" s="5" t="s">
        <v>124</v>
      </c>
      <c r="AL663" s="5">
        <v>2.19</v>
      </c>
      <c r="AM663" s="5">
        <v>0.95150833400000001</v>
      </c>
      <c r="AN663" s="5" t="s">
        <v>36</v>
      </c>
      <c r="AO663" s="5" t="s">
        <v>37</v>
      </c>
      <c r="AP663" s="5" t="s">
        <v>38</v>
      </c>
    </row>
    <row r="664" spans="1:42" x14ac:dyDescent="0.35">
      <c r="A664" s="5" t="s">
        <v>782</v>
      </c>
      <c r="B664" s="10">
        <v>37.526675786593707</v>
      </c>
      <c r="C664" s="5">
        <v>2</v>
      </c>
      <c r="D664" s="5">
        <v>0</v>
      </c>
      <c r="E664" s="10">
        <v>30.987184729999999</v>
      </c>
      <c r="F664" s="10">
        <v>169.29997460000001</v>
      </c>
      <c r="G664" s="10">
        <v>88.816960559999998</v>
      </c>
      <c r="H664" s="10">
        <v>75.763789599999996</v>
      </c>
      <c r="I664" s="10">
        <v>110.52979980000001</v>
      </c>
      <c r="J664" s="10">
        <v>105.68882000000001</v>
      </c>
      <c r="K664" s="10">
        <v>174.9175473</v>
      </c>
      <c r="L664" s="10">
        <v>123.18796140000001</v>
      </c>
      <c r="M664" s="10">
        <v>2.3087222569999999</v>
      </c>
      <c r="N664" s="10">
        <v>89.464610350000001</v>
      </c>
      <c r="O664" s="10">
        <v>107.64723720000001</v>
      </c>
      <c r="P664" s="10">
        <v>84.673271959999994</v>
      </c>
      <c r="Q664" s="11">
        <f t="shared" si="20"/>
        <v>1</v>
      </c>
      <c r="R664" s="5">
        <v>1</v>
      </c>
      <c r="S664" s="5">
        <v>0</v>
      </c>
      <c r="T664" s="5">
        <v>0</v>
      </c>
      <c r="U664" s="5">
        <v>0</v>
      </c>
      <c r="V664" s="5">
        <v>0</v>
      </c>
      <c r="W664" s="5">
        <v>0</v>
      </c>
      <c r="X664" s="5">
        <v>0</v>
      </c>
      <c r="Y664" s="5">
        <f t="shared" si="21"/>
        <v>20</v>
      </c>
      <c r="Z664" s="5">
        <v>3</v>
      </c>
      <c r="AA664" s="5">
        <v>1</v>
      </c>
      <c r="AB664" s="5">
        <v>2</v>
      </c>
      <c r="AC664" s="5">
        <v>1</v>
      </c>
      <c r="AD664" s="5">
        <v>4</v>
      </c>
      <c r="AE664" s="5">
        <v>1</v>
      </c>
      <c r="AF664" s="5">
        <v>1</v>
      </c>
      <c r="AG664" s="5">
        <v>1</v>
      </c>
      <c r="AH664" s="5">
        <v>1</v>
      </c>
      <c r="AI664" s="5">
        <v>2</v>
      </c>
      <c r="AJ664" s="5">
        <v>3</v>
      </c>
      <c r="AK664" s="5" t="s">
        <v>121</v>
      </c>
      <c r="AL664" s="5">
        <v>1.02</v>
      </c>
      <c r="AM664" s="7">
        <v>4.3300000000000002E-5</v>
      </c>
      <c r="AN664" s="5" t="s">
        <v>36</v>
      </c>
      <c r="AO664" s="5" t="s">
        <v>39</v>
      </c>
      <c r="AP664" s="5" t="s">
        <v>61</v>
      </c>
    </row>
    <row r="665" spans="1:42" x14ac:dyDescent="0.35">
      <c r="A665" s="5" t="s">
        <v>783</v>
      </c>
      <c r="B665" s="10">
        <v>23.668946648426811</v>
      </c>
      <c r="C665" s="5">
        <v>1</v>
      </c>
      <c r="D665" s="5">
        <v>0</v>
      </c>
      <c r="E665" s="10">
        <v>26.04041745</v>
      </c>
      <c r="F665" s="10">
        <v>160.6804621</v>
      </c>
      <c r="G665" s="10">
        <v>67.231698980000004</v>
      </c>
      <c r="H665" s="10">
        <v>69.360545149999993</v>
      </c>
      <c r="I665" s="10">
        <v>96.785985310000001</v>
      </c>
      <c r="J665" s="10">
        <v>109.1982537</v>
      </c>
      <c r="K665" s="10">
        <v>184.78766759999999</v>
      </c>
      <c r="L665" s="10">
        <v>119.8439375</v>
      </c>
      <c r="M665" s="10">
        <v>2.6641611190000001</v>
      </c>
      <c r="N665" s="10">
        <v>92.091318189999996</v>
      </c>
      <c r="O665" s="10">
        <v>114.3623937</v>
      </c>
      <c r="P665" s="10">
        <v>71.917495049999999</v>
      </c>
      <c r="Q665" s="11">
        <f t="shared" si="20"/>
        <v>2</v>
      </c>
      <c r="R665" s="5">
        <v>0</v>
      </c>
      <c r="S665" s="5">
        <v>0</v>
      </c>
      <c r="T665" s="5">
        <v>1</v>
      </c>
      <c r="U665" s="5">
        <v>0</v>
      </c>
      <c r="V665" s="5">
        <v>0</v>
      </c>
      <c r="W665" s="5">
        <v>0</v>
      </c>
      <c r="X665" s="5">
        <v>1</v>
      </c>
      <c r="Y665" s="5">
        <f t="shared" si="21"/>
        <v>16</v>
      </c>
      <c r="Z665" s="5">
        <v>2</v>
      </c>
      <c r="AA665" s="5">
        <v>1</v>
      </c>
      <c r="AB665" s="5">
        <v>2</v>
      </c>
      <c r="AC665" s="5">
        <v>1</v>
      </c>
      <c r="AD665" s="5">
        <v>4</v>
      </c>
      <c r="AE665" s="5">
        <v>1</v>
      </c>
      <c r="AF665" s="5">
        <v>1</v>
      </c>
      <c r="AG665" s="5">
        <v>1</v>
      </c>
      <c r="AH665" s="5">
        <v>1</v>
      </c>
      <c r="AI665" s="5">
        <v>1</v>
      </c>
      <c r="AJ665" s="5">
        <v>1</v>
      </c>
      <c r="AK665" s="5" t="s">
        <v>35</v>
      </c>
      <c r="AL665" s="5">
        <v>2.19</v>
      </c>
      <c r="AM665" s="7">
        <v>5.5500000000000002E-6</v>
      </c>
      <c r="AN665" s="5" t="s">
        <v>36</v>
      </c>
      <c r="AO665" s="5" t="s">
        <v>39</v>
      </c>
      <c r="AP665" s="5" t="s">
        <v>61</v>
      </c>
    </row>
    <row r="666" spans="1:42" x14ac:dyDescent="0.35">
      <c r="A666" s="5" t="s">
        <v>784</v>
      </c>
      <c r="B666" s="10">
        <v>35.989056087551297</v>
      </c>
      <c r="C666" s="5">
        <v>1</v>
      </c>
      <c r="D666" s="5">
        <v>0</v>
      </c>
      <c r="E666" s="10">
        <v>28.6885376</v>
      </c>
      <c r="F666" s="10">
        <v>157.99286499999999</v>
      </c>
      <c r="G666" s="10">
        <v>71.611597130000007</v>
      </c>
      <c r="H666" s="10">
        <v>63.528233049999997</v>
      </c>
      <c r="I666" s="10">
        <v>94.4985389</v>
      </c>
      <c r="J666" s="10">
        <v>102.7164181</v>
      </c>
      <c r="K666" s="10">
        <v>147.35386639999999</v>
      </c>
      <c r="L666" s="10">
        <v>118.5420585</v>
      </c>
      <c r="M666" s="10">
        <v>2.319502044</v>
      </c>
      <c r="N666" s="10">
        <v>84.071103440000002</v>
      </c>
      <c r="O666" s="10">
        <v>109.41100350000001</v>
      </c>
      <c r="P666" s="10">
        <v>80.897995859999995</v>
      </c>
      <c r="Q666" s="11">
        <f t="shared" si="20"/>
        <v>2</v>
      </c>
      <c r="R666" s="5">
        <v>0</v>
      </c>
      <c r="S666" s="5">
        <v>0</v>
      </c>
      <c r="T666" s="5">
        <v>1</v>
      </c>
      <c r="U666" s="5">
        <v>0</v>
      </c>
      <c r="V666" s="5">
        <v>0</v>
      </c>
      <c r="W666" s="5">
        <v>1</v>
      </c>
      <c r="X666" s="5">
        <v>0</v>
      </c>
      <c r="Y666" s="5">
        <f t="shared" si="21"/>
        <v>19</v>
      </c>
      <c r="Z666" s="5">
        <v>2</v>
      </c>
      <c r="AA666" s="5">
        <v>1</v>
      </c>
      <c r="AB666" s="5">
        <v>1</v>
      </c>
      <c r="AC666" s="5">
        <v>2</v>
      </c>
      <c r="AD666" s="5">
        <v>4</v>
      </c>
      <c r="AE666" s="5">
        <v>1</v>
      </c>
      <c r="AF666" s="5">
        <v>1</v>
      </c>
      <c r="AG666" s="5">
        <v>1</v>
      </c>
      <c r="AH666" s="5">
        <v>1</v>
      </c>
      <c r="AI666" s="5">
        <v>2</v>
      </c>
      <c r="AJ666" s="5">
        <v>3</v>
      </c>
      <c r="AK666" s="5" t="s">
        <v>120</v>
      </c>
      <c r="AL666" s="5">
        <v>2.19</v>
      </c>
      <c r="AM666" s="7">
        <v>1.3400000000000001E-6</v>
      </c>
      <c r="AN666" s="5" t="s">
        <v>36</v>
      </c>
      <c r="AO666" s="5" t="s">
        <v>74</v>
      </c>
      <c r="AP666" s="5" t="s">
        <v>88</v>
      </c>
    </row>
    <row r="667" spans="1:42" x14ac:dyDescent="0.35">
      <c r="A667" s="5" t="s">
        <v>785</v>
      </c>
      <c r="B667" s="10">
        <v>45.43638850889193</v>
      </c>
      <c r="C667" s="5">
        <v>1</v>
      </c>
      <c r="D667" s="5">
        <v>2</v>
      </c>
      <c r="E667" s="10">
        <v>25.46908887</v>
      </c>
      <c r="F667" s="10">
        <v>156.69925190000001</v>
      </c>
      <c r="G667" s="10">
        <v>62.538470410000002</v>
      </c>
      <c r="H667" s="10">
        <v>60.169000240000003</v>
      </c>
      <c r="I667" s="10">
        <v>77.267803799999996</v>
      </c>
      <c r="J667" s="10">
        <v>124.1533271</v>
      </c>
      <c r="K667" s="10">
        <v>150.028874</v>
      </c>
      <c r="L667" s="10">
        <v>117.4312283</v>
      </c>
      <c r="M667" s="10">
        <v>2.4934579829999999</v>
      </c>
      <c r="N667" s="10">
        <v>86.767909410000001</v>
      </c>
      <c r="O667" s="10">
        <v>112.4717515</v>
      </c>
      <c r="P667" s="10">
        <v>77.579313350000007</v>
      </c>
      <c r="Q667" s="11">
        <f t="shared" si="20"/>
        <v>3</v>
      </c>
      <c r="R667" s="5">
        <v>1</v>
      </c>
      <c r="S667" s="5">
        <v>0</v>
      </c>
      <c r="T667" s="5">
        <v>1</v>
      </c>
      <c r="U667" s="5">
        <v>0</v>
      </c>
      <c r="V667" s="5">
        <v>0</v>
      </c>
      <c r="W667" s="5">
        <v>1</v>
      </c>
      <c r="X667" s="5">
        <v>0</v>
      </c>
      <c r="Y667" s="5">
        <f t="shared" si="21"/>
        <v>16</v>
      </c>
      <c r="Z667" s="5">
        <v>2</v>
      </c>
      <c r="AA667" s="5">
        <v>1</v>
      </c>
      <c r="AB667" s="5">
        <v>1</v>
      </c>
      <c r="AC667" s="5">
        <v>2</v>
      </c>
      <c r="AD667" s="5">
        <v>4</v>
      </c>
      <c r="AE667" s="5">
        <v>1</v>
      </c>
      <c r="AF667" s="5">
        <v>1</v>
      </c>
      <c r="AG667" s="5">
        <v>1</v>
      </c>
      <c r="AH667" s="5">
        <v>1</v>
      </c>
      <c r="AI667" s="5">
        <v>1</v>
      </c>
      <c r="AJ667" s="5">
        <v>1</v>
      </c>
      <c r="AK667" s="5" t="s">
        <v>122</v>
      </c>
      <c r="AL667" s="5">
        <v>3.36</v>
      </c>
      <c r="AM667" s="7">
        <v>4.0599999999999996E-9</v>
      </c>
      <c r="AN667" s="5" t="s">
        <v>49</v>
      </c>
      <c r="AO667" s="5" t="s">
        <v>47</v>
      </c>
      <c r="AP667" s="5" t="s">
        <v>111</v>
      </c>
    </row>
    <row r="668" spans="1:42" x14ac:dyDescent="0.35">
      <c r="A668" s="5" t="s">
        <v>786</v>
      </c>
      <c r="B668" s="10">
        <v>35.195622435020518</v>
      </c>
      <c r="C668" s="5">
        <v>2</v>
      </c>
      <c r="D668" s="5">
        <v>0</v>
      </c>
      <c r="E668" s="10">
        <v>25.703441519999998</v>
      </c>
      <c r="F668" s="10">
        <v>168.9054951</v>
      </c>
      <c r="G668" s="10">
        <v>73.329518620000002</v>
      </c>
      <c r="H668" s="10">
        <v>77.766602000000006</v>
      </c>
      <c r="I668" s="10">
        <v>115.9362423</v>
      </c>
      <c r="J668" s="10">
        <v>110.82285210000001</v>
      </c>
      <c r="K668" s="10">
        <v>176.3533778</v>
      </c>
      <c r="L668" s="10">
        <v>121.2638307</v>
      </c>
      <c r="M668" s="10">
        <v>2.2677264180000001</v>
      </c>
      <c r="N668" s="10">
        <v>93.385192700000005</v>
      </c>
      <c r="O668" s="10">
        <v>113.1992836</v>
      </c>
      <c r="P668" s="10">
        <v>78.154573569999997</v>
      </c>
      <c r="Q668" s="11">
        <f t="shared" si="20"/>
        <v>2</v>
      </c>
      <c r="R668" s="5">
        <v>1</v>
      </c>
      <c r="S668" s="5">
        <v>0</v>
      </c>
      <c r="T668" s="5">
        <v>1</v>
      </c>
      <c r="U668" s="5">
        <v>0</v>
      </c>
      <c r="V668" s="5">
        <v>0</v>
      </c>
      <c r="W668" s="5">
        <v>0</v>
      </c>
      <c r="X668" s="5">
        <v>0</v>
      </c>
      <c r="Y668" s="5">
        <f t="shared" si="21"/>
        <v>16</v>
      </c>
      <c r="Z668" s="5">
        <v>2</v>
      </c>
      <c r="AA668" s="5">
        <v>1</v>
      </c>
      <c r="AB668" s="5">
        <v>2</v>
      </c>
      <c r="AC668" s="5">
        <v>1</v>
      </c>
      <c r="AD668" s="5">
        <v>4</v>
      </c>
      <c r="AE668" s="5">
        <v>1</v>
      </c>
      <c r="AF668" s="5">
        <v>1</v>
      </c>
      <c r="AG668" s="5">
        <v>1</v>
      </c>
      <c r="AH668" s="5">
        <v>1</v>
      </c>
      <c r="AI668" s="5">
        <v>1</v>
      </c>
      <c r="AJ668" s="5">
        <v>1</v>
      </c>
      <c r="AK668" s="5" t="s">
        <v>121</v>
      </c>
      <c r="AL668" s="5">
        <v>1.02</v>
      </c>
      <c r="AM668" s="7">
        <v>1.7999999999999999E-6</v>
      </c>
      <c r="AN668" s="5" t="s">
        <v>76</v>
      </c>
      <c r="AO668" s="5" t="s">
        <v>37</v>
      </c>
      <c r="AP668" s="5" t="s">
        <v>84</v>
      </c>
    </row>
    <row r="669" spans="1:42" x14ac:dyDescent="0.35">
      <c r="A669" s="5" t="s">
        <v>787</v>
      </c>
      <c r="B669" s="10">
        <v>31.310533515731873</v>
      </c>
      <c r="C669" s="5">
        <v>1</v>
      </c>
      <c r="D669" s="5">
        <v>0</v>
      </c>
      <c r="E669" s="10">
        <v>32.971940680000003</v>
      </c>
      <c r="F669" s="10">
        <v>162.28773029999999</v>
      </c>
      <c r="G669" s="10">
        <v>86.839213770000001</v>
      </c>
      <c r="H669" s="10">
        <v>37.24599903</v>
      </c>
      <c r="I669" s="10">
        <v>201.71031249999999</v>
      </c>
      <c r="J669" s="10">
        <v>134.28233710000001</v>
      </c>
      <c r="K669" s="10">
        <v>290.85597840000003</v>
      </c>
      <c r="L669" s="10">
        <v>464.35411069999998</v>
      </c>
      <c r="M669" s="10">
        <v>7.8090529450000004</v>
      </c>
      <c r="N669" s="10">
        <v>110.4771223</v>
      </c>
      <c r="O669" s="10">
        <v>118.3810374</v>
      </c>
      <c r="P669" s="10">
        <v>95.546222060000005</v>
      </c>
      <c r="Q669" s="11">
        <f t="shared" si="20"/>
        <v>4</v>
      </c>
      <c r="R669" s="5">
        <v>1</v>
      </c>
      <c r="S669" s="5">
        <v>0</v>
      </c>
      <c r="T669" s="5">
        <v>1</v>
      </c>
      <c r="U669" s="5">
        <v>0</v>
      </c>
      <c r="V669" s="5">
        <v>0</v>
      </c>
      <c r="W669" s="5">
        <v>1</v>
      </c>
      <c r="X669" s="5">
        <v>1</v>
      </c>
      <c r="Y669" s="5">
        <f t="shared" si="21"/>
        <v>36</v>
      </c>
      <c r="Z669" s="5">
        <v>3</v>
      </c>
      <c r="AA669" s="5">
        <v>3</v>
      </c>
      <c r="AB669" s="5">
        <v>4</v>
      </c>
      <c r="AC669" s="5">
        <v>4</v>
      </c>
      <c r="AD669" s="5">
        <v>3</v>
      </c>
      <c r="AE669" s="5">
        <v>4</v>
      </c>
      <c r="AF669" s="5">
        <v>3</v>
      </c>
      <c r="AG669" s="5">
        <v>4</v>
      </c>
      <c r="AH669" s="5">
        <v>1</v>
      </c>
      <c r="AI669" s="5">
        <v>4</v>
      </c>
      <c r="AJ669" s="5">
        <v>3</v>
      </c>
      <c r="AK669" s="5" t="s">
        <v>126</v>
      </c>
      <c r="AL669" s="5">
        <v>2.19</v>
      </c>
      <c r="AM669" s="5">
        <v>0.99400977499999998</v>
      </c>
      <c r="AN669" s="5" t="s">
        <v>36</v>
      </c>
      <c r="AO669" s="5" t="s">
        <v>55</v>
      </c>
      <c r="AP669" s="5" t="s">
        <v>62</v>
      </c>
    </row>
    <row r="670" spans="1:42" x14ac:dyDescent="0.35">
      <c r="A670" s="5" t="s">
        <v>788</v>
      </c>
      <c r="B670" s="10">
        <v>22.27359781121751</v>
      </c>
      <c r="C670" s="5">
        <v>2</v>
      </c>
      <c r="D670" s="5">
        <v>1</v>
      </c>
      <c r="E670" s="10">
        <v>26.421703180000002</v>
      </c>
      <c r="F670" s="10">
        <v>173.9255575</v>
      </c>
      <c r="G670" s="10">
        <v>79.925915130000007</v>
      </c>
      <c r="H670" s="10">
        <v>26.879988149999999</v>
      </c>
      <c r="I670" s="10">
        <v>202.20057259999999</v>
      </c>
      <c r="J670" s="10">
        <v>134.59309949999999</v>
      </c>
      <c r="K670" s="10">
        <v>282.99288380000002</v>
      </c>
      <c r="L670" s="10">
        <v>479.5091066</v>
      </c>
      <c r="M670" s="10">
        <v>10.52801371</v>
      </c>
      <c r="N670" s="10">
        <v>106.2777652</v>
      </c>
      <c r="O670" s="10">
        <v>123.26301960000001</v>
      </c>
      <c r="P670" s="10">
        <v>89.819082359999996</v>
      </c>
      <c r="Q670" s="11">
        <f t="shared" si="20"/>
        <v>2</v>
      </c>
      <c r="R670" s="5">
        <v>1</v>
      </c>
      <c r="S670" s="5">
        <v>0</v>
      </c>
      <c r="T670" s="5">
        <v>1</v>
      </c>
      <c r="U670" s="5">
        <v>0</v>
      </c>
      <c r="V670" s="5">
        <v>0</v>
      </c>
      <c r="W670" s="5">
        <v>0</v>
      </c>
      <c r="X670" s="5">
        <v>0</v>
      </c>
      <c r="Y670" s="5">
        <f t="shared" si="21"/>
        <v>33</v>
      </c>
      <c r="Z670" s="5">
        <v>2</v>
      </c>
      <c r="AA670" s="5">
        <v>2</v>
      </c>
      <c r="AB670" s="5">
        <v>3</v>
      </c>
      <c r="AC670" s="5">
        <v>4</v>
      </c>
      <c r="AD670" s="5">
        <v>3</v>
      </c>
      <c r="AE670" s="5">
        <v>4</v>
      </c>
      <c r="AF670" s="5">
        <v>3</v>
      </c>
      <c r="AG670" s="5">
        <v>4</v>
      </c>
      <c r="AH670" s="5">
        <v>2</v>
      </c>
      <c r="AI670" s="5">
        <v>3</v>
      </c>
      <c r="AJ670" s="5">
        <v>3</v>
      </c>
      <c r="AK670" s="5" t="s">
        <v>125</v>
      </c>
      <c r="AL670" s="5">
        <v>1.02</v>
      </c>
      <c r="AM670" s="5">
        <v>0.84298208299999999</v>
      </c>
      <c r="AN670" s="5" t="s">
        <v>43</v>
      </c>
      <c r="AO670" s="5" t="s">
        <v>44</v>
      </c>
      <c r="AP670" s="5" t="s">
        <v>45</v>
      </c>
    </row>
    <row r="671" spans="1:42" x14ac:dyDescent="0.35">
      <c r="A671" s="5" t="s">
        <v>789</v>
      </c>
      <c r="B671" s="10">
        <v>32.147742818057452</v>
      </c>
      <c r="C671" s="5">
        <v>1</v>
      </c>
      <c r="D671" s="5">
        <v>0</v>
      </c>
      <c r="E671" s="10">
        <v>29.24967543</v>
      </c>
      <c r="F671" s="10">
        <v>163.7038871</v>
      </c>
      <c r="G671" s="10">
        <v>78.386095920000002</v>
      </c>
      <c r="H671" s="10">
        <v>44.493768430000003</v>
      </c>
      <c r="I671" s="10">
        <v>196.2647498</v>
      </c>
      <c r="J671" s="10">
        <v>128.68230220000001</v>
      </c>
      <c r="K671" s="10">
        <v>291.63864760000001</v>
      </c>
      <c r="L671" s="10">
        <v>460.43168439999999</v>
      </c>
      <c r="M671" s="10">
        <v>6.5545953490000004</v>
      </c>
      <c r="N671" s="10">
        <v>106.9519184</v>
      </c>
      <c r="O671" s="10">
        <v>120.5904357</v>
      </c>
      <c r="P671" s="10">
        <v>95.929484180000003</v>
      </c>
      <c r="Q671" s="11">
        <f t="shared" si="20"/>
        <v>6</v>
      </c>
      <c r="R671" s="5">
        <v>1</v>
      </c>
      <c r="S671" s="5">
        <v>1</v>
      </c>
      <c r="T671" s="5">
        <v>1</v>
      </c>
      <c r="U671" s="5">
        <v>1</v>
      </c>
      <c r="V671" s="5">
        <v>1</v>
      </c>
      <c r="W671" s="5">
        <v>0</v>
      </c>
      <c r="X671" s="5">
        <v>1</v>
      </c>
      <c r="Y671" s="5">
        <f t="shared" si="21"/>
        <v>35</v>
      </c>
      <c r="Z671" s="5">
        <v>2</v>
      </c>
      <c r="AA671" s="5">
        <v>2</v>
      </c>
      <c r="AB671" s="5">
        <v>4</v>
      </c>
      <c r="AC671" s="5">
        <v>3</v>
      </c>
      <c r="AD671" s="5">
        <v>4</v>
      </c>
      <c r="AE671" s="5">
        <v>4</v>
      </c>
      <c r="AF671" s="5">
        <v>3</v>
      </c>
      <c r="AG671" s="5">
        <v>4</v>
      </c>
      <c r="AH671" s="5">
        <v>2</v>
      </c>
      <c r="AI671" s="5">
        <v>4</v>
      </c>
      <c r="AJ671" s="5">
        <v>3</v>
      </c>
      <c r="AK671" s="5" t="s">
        <v>126</v>
      </c>
      <c r="AL671" s="5">
        <v>2.19</v>
      </c>
      <c r="AM671" s="5">
        <v>0.97666939399999997</v>
      </c>
      <c r="AN671" s="5" t="s">
        <v>36</v>
      </c>
      <c r="AO671" s="5" t="s">
        <v>74</v>
      </c>
      <c r="AP671" s="5" t="s">
        <v>88</v>
      </c>
    </row>
    <row r="672" spans="1:42" x14ac:dyDescent="0.35">
      <c r="A672" s="5" t="s">
        <v>790</v>
      </c>
      <c r="B672" s="10">
        <v>28.235294117647058</v>
      </c>
      <c r="C672" s="5">
        <v>1</v>
      </c>
      <c r="D672" s="5">
        <v>0</v>
      </c>
      <c r="E672" s="10">
        <v>30.08628367</v>
      </c>
      <c r="F672" s="10">
        <v>157.8636668</v>
      </c>
      <c r="G672" s="10">
        <v>74.977838899999995</v>
      </c>
      <c r="H672" s="10">
        <v>40.204098449999996</v>
      </c>
      <c r="I672" s="10">
        <v>196.55342060000001</v>
      </c>
      <c r="J672" s="10">
        <v>136.07205020000001</v>
      </c>
      <c r="K672" s="10">
        <v>279.89172680000001</v>
      </c>
      <c r="L672" s="10">
        <v>474.20729089999998</v>
      </c>
      <c r="M672" s="10">
        <v>6.961771003</v>
      </c>
      <c r="N672" s="10">
        <v>112.2472393</v>
      </c>
      <c r="O672" s="10">
        <v>119.2895145</v>
      </c>
      <c r="P672" s="10">
        <v>89.905661309999999</v>
      </c>
      <c r="Q672" s="11">
        <f t="shared" si="20"/>
        <v>4</v>
      </c>
      <c r="R672" s="5">
        <v>1</v>
      </c>
      <c r="S672" s="5">
        <v>1</v>
      </c>
      <c r="T672" s="5">
        <v>1</v>
      </c>
      <c r="U672" s="5">
        <v>0</v>
      </c>
      <c r="V672" s="5">
        <v>1</v>
      </c>
      <c r="W672" s="5">
        <v>0</v>
      </c>
      <c r="X672" s="5">
        <v>0</v>
      </c>
      <c r="Y672" s="5">
        <f t="shared" si="21"/>
        <v>33</v>
      </c>
      <c r="Z672" s="5">
        <v>3</v>
      </c>
      <c r="AA672" s="5">
        <v>3</v>
      </c>
      <c r="AB672" s="5">
        <v>3</v>
      </c>
      <c r="AC672" s="5">
        <v>3</v>
      </c>
      <c r="AD672" s="5">
        <v>3</v>
      </c>
      <c r="AE672" s="5">
        <v>4</v>
      </c>
      <c r="AF672" s="5">
        <v>3</v>
      </c>
      <c r="AG672" s="5">
        <v>4</v>
      </c>
      <c r="AH672" s="5">
        <v>1</v>
      </c>
      <c r="AI672" s="5">
        <v>3</v>
      </c>
      <c r="AJ672" s="5">
        <v>3</v>
      </c>
      <c r="AK672" s="5" t="s">
        <v>124</v>
      </c>
      <c r="AL672" s="5">
        <v>2.19</v>
      </c>
      <c r="AM672" s="5">
        <v>0.459619793</v>
      </c>
      <c r="AN672" s="5" t="s">
        <v>36</v>
      </c>
      <c r="AO672" s="5" t="s">
        <v>39</v>
      </c>
      <c r="AP672" s="5" t="s">
        <v>40</v>
      </c>
    </row>
    <row r="673" spans="1:42" x14ac:dyDescent="0.35">
      <c r="A673" s="5" t="s">
        <v>791</v>
      </c>
      <c r="B673" s="10">
        <v>36.221614227086185</v>
      </c>
      <c r="C673" s="5">
        <v>2</v>
      </c>
      <c r="D673" s="5">
        <v>1</v>
      </c>
      <c r="E673" s="10">
        <v>28.8620512</v>
      </c>
      <c r="F673" s="10">
        <v>172.84085020000001</v>
      </c>
      <c r="G673" s="10">
        <v>86.222374869999996</v>
      </c>
      <c r="H673" s="10">
        <v>40.577180920000004</v>
      </c>
      <c r="I673" s="10">
        <v>204.92934270000001</v>
      </c>
      <c r="J673" s="10">
        <v>135.0247823</v>
      </c>
      <c r="K673" s="10">
        <v>294.4501793</v>
      </c>
      <c r="L673" s="10">
        <v>463.40579609999998</v>
      </c>
      <c r="M673" s="10">
        <v>7.2565459839999997</v>
      </c>
      <c r="N673" s="10">
        <v>111.24485319999999</v>
      </c>
      <c r="O673" s="10">
        <v>128.0337639</v>
      </c>
      <c r="P673" s="10">
        <v>84.289471660000004</v>
      </c>
      <c r="Q673" s="11">
        <f t="shared" si="20"/>
        <v>5</v>
      </c>
      <c r="R673" s="5">
        <v>1</v>
      </c>
      <c r="S673" s="5">
        <v>1</v>
      </c>
      <c r="T673" s="5">
        <v>1</v>
      </c>
      <c r="U673" s="5">
        <v>1</v>
      </c>
      <c r="V673" s="5">
        <v>1</v>
      </c>
      <c r="W673" s="5">
        <v>0</v>
      </c>
      <c r="X673" s="5">
        <v>0</v>
      </c>
      <c r="Y673" s="5">
        <f t="shared" si="21"/>
        <v>33</v>
      </c>
      <c r="Z673" s="5">
        <v>2</v>
      </c>
      <c r="AA673" s="5">
        <v>3</v>
      </c>
      <c r="AB673" s="5">
        <v>4</v>
      </c>
      <c r="AC673" s="5">
        <v>3</v>
      </c>
      <c r="AD673" s="5">
        <v>3</v>
      </c>
      <c r="AE673" s="5">
        <v>4</v>
      </c>
      <c r="AF673" s="5">
        <v>3</v>
      </c>
      <c r="AG673" s="5">
        <v>4</v>
      </c>
      <c r="AH673" s="5">
        <v>2</v>
      </c>
      <c r="AI673" s="5">
        <v>2</v>
      </c>
      <c r="AJ673" s="5">
        <v>3</v>
      </c>
      <c r="AK673" s="5" t="s">
        <v>127</v>
      </c>
      <c r="AL673" s="5">
        <v>1.02</v>
      </c>
      <c r="AM673" s="5">
        <v>0.82602827300000004</v>
      </c>
      <c r="AN673" s="5" t="s">
        <v>36</v>
      </c>
      <c r="AO673" s="5" t="s">
        <v>86</v>
      </c>
      <c r="AP673" s="5" t="s">
        <v>87</v>
      </c>
    </row>
    <row r="674" spans="1:42" x14ac:dyDescent="0.35">
      <c r="A674" s="5" t="s">
        <v>792</v>
      </c>
      <c r="B674" s="10">
        <v>42.618331053351575</v>
      </c>
      <c r="C674" s="5">
        <v>2</v>
      </c>
      <c r="D674" s="5">
        <v>1</v>
      </c>
      <c r="E674" s="10">
        <v>29.626380109999999</v>
      </c>
      <c r="F674" s="10">
        <v>167.3532305</v>
      </c>
      <c r="G674" s="10">
        <v>82.974910230000006</v>
      </c>
      <c r="H674" s="10">
        <v>60.515384560000001</v>
      </c>
      <c r="I674" s="10">
        <v>115.4577747</v>
      </c>
      <c r="J674" s="10">
        <v>127.331751</v>
      </c>
      <c r="K674" s="10">
        <v>155.5702929</v>
      </c>
      <c r="L674" s="10">
        <v>118.50055759999999</v>
      </c>
      <c r="M674" s="10">
        <v>2.5707560819999999</v>
      </c>
      <c r="N674" s="10">
        <v>86.106209179999993</v>
      </c>
      <c r="O674" s="10">
        <v>109.4040186</v>
      </c>
      <c r="P674" s="10">
        <v>78.66280682</v>
      </c>
      <c r="Q674" s="11">
        <f t="shared" si="20"/>
        <v>5</v>
      </c>
      <c r="R674" s="5">
        <v>1</v>
      </c>
      <c r="S674" s="5">
        <v>0</v>
      </c>
      <c r="T674" s="5">
        <v>1</v>
      </c>
      <c r="U674" s="5">
        <v>1</v>
      </c>
      <c r="V674" s="5">
        <v>0</v>
      </c>
      <c r="W674" s="5">
        <v>1</v>
      </c>
      <c r="X674" s="5">
        <v>1</v>
      </c>
      <c r="Y674" s="5">
        <f t="shared" si="21"/>
        <v>16</v>
      </c>
      <c r="Z674" s="5">
        <v>2</v>
      </c>
      <c r="AA674" s="5">
        <v>1</v>
      </c>
      <c r="AB674" s="5">
        <v>1</v>
      </c>
      <c r="AC674" s="5">
        <v>2</v>
      </c>
      <c r="AD674" s="5">
        <v>4</v>
      </c>
      <c r="AE674" s="5">
        <v>1</v>
      </c>
      <c r="AF674" s="5">
        <v>1</v>
      </c>
      <c r="AG674" s="5">
        <v>1</v>
      </c>
      <c r="AH674" s="5">
        <v>1</v>
      </c>
      <c r="AI674" s="5">
        <v>1</v>
      </c>
      <c r="AJ674" s="5">
        <v>1</v>
      </c>
      <c r="AK674" s="5" t="s">
        <v>123</v>
      </c>
      <c r="AL674" s="5">
        <v>1.02</v>
      </c>
      <c r="AM674" s="7">
        <v>2.85E-8</v>
      </c>
      <c r="AN674" s="5" t="s">
        <v>49</v>
      </c>
      <c r="AO674" s="5" t="s">
        <v>47</v>
      </c>
      <c r="AP674" s="5" t="s">
        <v>100</v>
      </c>
    </row>
    <row r="675" spans="1:42" x14ac:dyDescent="0.35">
      <c r="A675" s="5" t="s">
        <v>793</v>
      </c>
      <c r="B675" s="10">
        <v>29.346101231190151</v>
      </c>
      <c r="C675" s="5">
        <v>1</v>
      </c>
      <c r="D675" s="5">
        <v>0</v>
      </c>
      <c r="E675" s="10">
        <v>25.407357279999999</v>
      </c>
      <c r="F675" s="10">
        <v>159.567879</v>
      </c>
      <c r="G675" s="10">
        <v>64.691979360000005</v>
      </c>
      <c r="H675" s="10">
        <v>67.088921769999999</v>
      </c>
      <c r="I675" s="10">
        <v>89.512603780000006</v>
      </c>
      <c r="J675" s="10">
        <v>110.68383110000001</v>
      </c>
      <c r="K675" s="10">
        <v>182.84828529999999</v>
      </c>
      <c r="L675" s="10">
        <v>121.5857287</v>
      </c>
      <c r="M675" s="10">
        <v>2.7254616789999999</v>
      </c>
      <c r="N675" s="10">
        <v>97.379072519999994</v>
      </c>
      <c r="O675" s="10">
        <v>105.1323052</v>
      </c>
      <c r="P675" s="10">
        <v>80.707554139999999</v>
      </c>
      <c r="Q675" s="11">
        <f t="shared" si="20"/>
        <v>1</v>
      </c>
      <c r="R675" s="5">
        <v>0</v>
      </c>
      <c r="S675" s="5">
        <v>0</v>
      </c>
      <c r="T675" s="5">
        <v>1</v>
      </c>
      <c r="U675" s="5">
        <v>0</v>
      </c>
      <c r="V675" s="5">
        <v>0</v>
      </c>
      <c r="W675" s="5">
        <v>0</v>
      </c>
      <c r="X675" s="5">
        <v>0</v>
      </c>
      <c r="Y675" s="5">
        <f t="shared" si="21"/>
        <v>19</v>
      </c>
      <c r="Z675" s="5">
        <v>2</v>
      </c>
      <c r="AA675" s="5">
        <v>1</v>
      </c>
      <c r="AB675" s="5">
        <v>2</v>
      </c>
      <c r="AC675" s="5">
        <v>1</v>
      </c>
      <c r="AD675" s="5">
        <v>4</v>
      </c>
      <c r="AE675" s="5">
        <v>1</v>
      </c>
      <c r="AF675" s="5">
        <v>1</v>
      </c>
      <c r="AG675" s="5">
        <v>1</v>
      </c>
      <c r="AH675" s="5">
        <v>1</v>
      </c>
      <c r="AI675" s="5">
        <v>2</v>
      </c>
      <c r="AJ675" s="5">
        <v>3</v>
      </c>
      <c r="AK675" s="5" t="s">
        <v>35</v>
      </c>
      <c r="AL675" s="5">
        <v>2.19</v>
      </c>
      <c r="AM675" s="7">
        <v>2.26E-5</v>
      </c>
      <c r="AN675" s="5" t="s">
        <v>76</v>
      </c>
      <c r="AO675" s="5" t="s">
        <v>77</v>
      </c>
      <c r="AP675" s="5" t="s">
        <v>85</v>
      </c>
    </row>
    <row r="676" spans="1:42" x14ac:dyDescent="0.35">
      <c r="A676" s="5" t="s">
        <v>794</v>
      </c>
      <c r="B676" s="10">
        <v>36.771545827633382</v>
      </c>
      <c r="C676" s="5">
        <v>2</v>
      </c>
      <c r="D676" s="5">
        <v>0</v>
      </c>
      <c r="E676" s="10">
        <v>25.26473515</v>
      </c>
      <c r="F676" s="10">
        <v>172.39879089999999</v>
      </c>
      <c r="G676" s="10">
        <v>75.090186209999999</v>
      </c>
      <c r="H676" s="10">
        <v>75.587020800000005</v>
      </c>
      <c r="I676" s="10">
        <v>119.3885401</v>
      </c>
      <c r="J676" s="10">
        <v>111.40561460000001</v>
      </c>
      <c r="K676" s="10">
        <v>176.22474879999999</v>
      </c>
      <c r="L676" s="10">
        <v>122.8095829</v>
      </c>
      <c r="M676" s="10">
        <v>2.3314154600000001</v>
      </c>
      <c r="N676" s="10">
        <v>95.697556379999995</v>
      </c>
      <c r="O676" s="10">
        <v>109.9610208</v>
      </c>
      <c r="P676" s="10">
        <v>77.865796410000002</v>
      </c>
      <c r="Q676" s="11">
        <f t="shared" si="20"/>
        <v>4</v>
      </c>
      <c r="R676" s="5">
        <v>1</v>
      </c>
      <c r="S676" s="5">
        <v>1</v>
      </c>
      <c r="T676" s="5">
        <v>1</v>
      </c>
      <c r="U676" s="5">
        <v>1</v>
      </c>
      <c r="V676" s="5">
        <v>0</v>
      </c>
      <c r="W676" s="5">
        <v>0</v>
      </c>
      <c r="X676" s="5">
        <v>0</v>
      </c>
      <c r="Y676" s="5">
        <f t="shared" si="21"/>
        <v>16</v>
      </c>
      <c r="Z676" s="5">
        <v>2</v>
      </c>
      <c r="AA676" s="5">
        <v>1</v>
      </c>
      <c r="AB676" s="5">
        <v>2</v>
      </c>
      <c r="AC676" s="5">
        <v>1</v>
      </c>
      <c r="AD676" s="5">
        <v>4</v>
      </c>
      <c r="AE676" s="5">
        <v>1</v>
      </c>
      <c r="AF676" s="5">
        <v>1</v>
      </c>
      <c r="AG676" s="5">
        <v>1</v>
      </c>
      <c r="AH676" s="5">
        <v>1</v>
      </c>
      <c r="AI676" s="5">
        <v>1</v>
      </c>
      <c r="AJ676" s="5">
        <v>1</v>
      </c>
      <c r="AK676" s="5" t="s">
        <v>121</v>
      </c>
      <c r="AL676" s="5">
        <v>1.02</v>
      </c>
      <c r="AM676" s="7">
        <v>1.11E-6</v>
      </c>
      <c r="AN676" s="5" t="s">
        <v>43</v>
      </c>
      <c r="AO676" s="5" t="s">
        <v>44</v>
      </c>
      <c r="AP676" s="5" t="s">
        <v>45</v>
      </c>
    </row>
    <row r="677" spans="1:42" x14ac:dyDescent="0.35">
      <c r="A677" s="5" t="s">
        <v>795</v>
      </c>
      <c r="B677" s="10">
        <v>42.681258549931599</v>
      </c>
      <c r="C677" s="5">
        <v>2</v>
      </c>
      <c r="D677" s="5">
        <v>3</v>
      </c>
      <c r="E677" s="10">
        <v>24.53892888</v>
      </c>
      <c r="F677" s="10">
        <v>168.2912819</v>
      </c>
      <c r="G677" s="10">
        <v>69.499045330000001</v>
      </c>
      <c r="H677" s="10">
        <v>61.655225010000002</v>
      </c>
      <c r="I677" s="10">
        <v>120.1893096</v>
      </c>
      <c r="J677" s="10">
        <v>117.6576056</v>
      </c>
      <c r="K677" s="10">
        <v>147.70139549999999</v>
      </c>
      <c r="L677" s="10">
        <v>124.7410655</v>
      </c>
      <c r="M677" s="10">
        <v>2.3956022450000001</v>
      </c>
      <c r="N677" s="10">
        <v>88.754826300000005</v>
      </c>
      <c r="O677" s="10">
        <v>108.8075781</v>
      </c>
      <c r="P677" s="10">
        <v>81.752105420000007</v>
      </c>
      <c r="Q677" s="11">
        <f t="shared" si="20"/>
        <v>4</v>
      </c>
      <c r="R677" s="5">
        <v>1</v>
      </c>
      <c r="S677" s="5">
        <v>0</v>
      </c>
      <c r="T677" s="5">
        <v>1</v>
      </c>
      <c r="U677" s="5">
        <v>1</v>
      </c>
      <c r="V677" s="5">
        <v>0</v>
      </c>
      <c r="W677" s="5">
        <v>1</v>
      </c>
      <c r="X677" s="5">
        <v>0</v>
      </c>
      <c r="Y677" s="5">
        <f t="shared" si="21"/>
        <v>18</v>
      </c>
      <c r="Z677" s="5">
        <v>1</v>
      </c>
      <c r="AA677" s="5">
        <v>1</v>
      </c>
      <c r="AB677" s="5">
        <v>1</v>
      </c>
      <c r="AC677" s="5">
        <v>2</v>
      </c>
      <c r="AD677" s="5">
        <v>4</v>
      </c>
      <c r="AE677" s="5">
        <v>1</v>
      </c>
      <c r="AF677" s="5">
        <v>1</v>
      </c>
      <c r="AG677" s="5">
        <v>1</v>
      </c>
      <c r="AH677" s="5">
        <v>1</v>
      </c>
      <c r="AI677" s="5">
        <v>2</v>
      </c>
      <c r="AJ677" s="5">
        <v>3</v>
      </c>
      <c r="AK677" s="5" t="s">
        <v>123</v>
      </c>
      <c r="AL677" s="5">
        <v>1.02</v>
      </c>
      <c r="AM677" s="7">
        <v>6.5900000000000001E-8</v>
      </c>
      <c r="AN677" s="5" t="s">
        <v>36</v>
      </c>
      <c r="AO677" s="5" t="s">
        <v>37</v>
      </c>
      <c r="AP677" s="5" t="s">
        <v>94</v>
      </c>
    </row>
    <row r="678" spans="1:42" x14ac:dyDescent="0.35">
      <c r="A678" s="5" t="s">
        <v>796</v>
      </c>
      <c r="B678" s="10">
        <v>44.653898768809853</v>
      </c>
      <c r="C678" s="5">
        <v>1</v>
      </c>
      <c r="D678" s="5">
        <v>1</v>
      </c>
      <c r="E678" s="10">
        <v>25.04316738</v>
      </c>
      <c r="F678" s="10">
        <v>163.76509379999999</v>
      </c>
      <c r="G678" s="10">
        <v>67.163285479999999</v>
      </c>
      <c r="H678" s="10">
        <v>68.297433920000003</v>
      </c>
      <c r="I678" s="10">
        <v>75.37050413</v>
      </c>
      <c r="J678" s="10">
        <v>120.0798617</v>
      </c>
      <c r="K678" s="10">
        <v>142.6447502</v>
      </c>
      <c r="L678" s="10">
        <v>120.2402627</v>
      </c>
      <c r="M678" s="10">
        <v>2.0885813999999998</v>
      </c>
      <c r="N678" s="10">
        <v>91.788674589999999</v>
      </c>
      <c r="O678" s="10">
        <v>104.6797119</v>
      </c>
      <c r="P678" s="10">
        <v>82.037792080000003</v>
      </c>
      <c r="Q678" s="11">
        <f t="shared" si="20"/>
        <v>2</v>
      </c>
      <c r="R678" s="5">
        <v>1</v>
      </c>
      <c r="S678" s="5">
        <v>0</v>
      </c>
      <c r="T678" s="5">
        <v>1</v>
      </c>
      <c r="U678" s="5">
        <v>0</v>
      </c>
      <c r="V678" s="5">
        <v>0</v>
      </c>
      <c r="W678" s="5">
        <v>0</v>
      </c>
      <c r="X678" s="5">
        <v>0</v>
      </c>
      <c r="Y678" s="5">
        <f t="shared" si="21"/>
        <v>18</v>
      </c>
      <c r="Z678" s="5">
        <v>2</v>
      </c>
      <c r="AA678" s="5">
        <v>1</v>
      </c>
      <c r="AB678" s="5">
        <v>1</v>
      </c>
      <c r="AC678" s="5">
        <v>1</v>
      </c>
      <c r="AD678" s="5">
        <v>4</v>
      </c>
      <c r="AE678" s="5">
        <v>1</v>
      </c>
      <c r="AF678" s="5">
        <v>1</v>
      </c>
      <c r="AG678" s="5">
        <v>1</v>
      </c>
      <c r="AH678" s="5">
        <v>1</v>
      </c>
      <c r="AI678" s="5">
        <v>2</v>
      </c>
      <c r="AJ678" s="5">
        <v>3</v>
      </c>
      <c r="AK678" s="5" t="s">
        <v>122</v>
      </c>
      <c r="AL678" s="5">
        <v>3.36</v>
      </c>
      <c r="AM678" s="7">
        <v>8.2199999999999995E-10</v>
      </c>
      <c r="AN678" s="5" t="s">
        <v>43</v>
      </c>
      <c r="AO678" s="5" t="s">
        <v>72</v>
      </c>
      <c r="AP678" s="5" t="s">
        <v>104</v>
      </c>
    </row>
    <row r="679" spans="1:42" x14ac:dyDescent="0.35">
      <c r="A679" s="5" t="s">
        <v>797</v>
      </c>
      <c r="B679" s="10">
        <v>41.176470588235297</v>
      </c>
      <c r="C679" s="5">
        <v>2</v>
      </c>
      <c r="D679" s="5">
        <v>1</v>
      </c>
      <c r="E679" s="10">
        <v>25.93855486</v>
      </c>
      <c r="F679" s="10">
        <v>173.94793530000001</v>
      </c>
      <c r="G679" s="10">
        <v>78.484578970000001</v>
      </c>
      <c r="H679" s="10">
        <v>69.691264579999995</v>
      </c>
      <c r="I679" s="10">
        <v>109.8305534</v>
      </c>
      <c r="J679" s="10">
        <v>112.3007082</v>
      </c>
      <c r="K679" s="10">
        <v>175.1408754</v>
      </c>
      <c r="L679" s="10">
        <v>123.94765940000001</v>
      </c>
      <c r="M679" s="10">
        <v>2.5130965330000001</v>
      </c>
      <c r="N679" s="10">
        <v>90.490176270000006</v>
      </c>
      <c r="O679" s="10">
        <v>111.55015040000001</v>
      </c>
      <c r="P679" s="10">
        <v>79.514758599999993</v>
      </c>
      <c r="Q679" s="11">
        <f t="shared" si="20"/>
        <v>2</v>
      </c>
      <c r="R679" s="5">
        <v>1</v>
      </c>
      <c r="S679" s="5">
        <v>0</v>
      </c>
      <c r="T679" s="5">
        <v>1</v>
      </c>
      <c r="U679" s="5">
        <v>0</v>
      </c>
      <c r="V679" s="5">
        <v>0</v>
      </c>
      <c r="W679" s="5">
        <v>0</v>
      </c>
      <c r="X679" s="5">
        <v>0</v>
      </c>
      <c r="Y679" s="5">
        <f t="shared" si="21"/>
        <v>16</v>
      </c>
      <c r="Z679" s="5">
        <v>2</v>
      </c>
      <c r="AA679" s="5">
        <v>1</v>
      </c>
      <c r="AB679" s="5">
        <v>2</v>
      </c>
      <c r="AC679" s="5">
        <v>1</v>
      </c>
      <c r="AD679" s="5">
        <v>4</v>
      </c>
      <c r="AE679" s="5">
        <v>1</v>
      </c>
      <c r="AF679" s="5">
        <v>1</v>
      </c>
      <c r="AG679" s="5">
        <v>1</v>
      </c>
      <c r="AH679" s="5">
        <v>1</v>
      </c>
      <c r="AI679" s="5">
        <v>1</v>
      </c>
      <c r="AJ679" s="5">
        <v>1</v>
      </c>
      <c r="AK679" s="5" t="s">
        <v>121</v>
      </c>
      <c r="AL679" s="5">
        <v>1.02</v>
      </c>
      <c r="AM679" s="7">
        <v>1.2300000000000001E-6</v>
      </c>
      <c r="AN679" s="5" t="s">
        <v>49</v>
      </c>
      <c r="AO679" s="5" t="s">
        <v>47</v>
      </c>
      <c r="AP679" s="5" t="s">
        <v>100</v>
      </c>
    </row>
    <row r="680" spans="1:42" x14ac:dyDescent="0.35">
      <c r="A680" s="5" t="s">
        <v>798</v>
      </c>
      <c r="B680" s="10">
        <v>23.644322845417236</v>
      </c>
      <c r="C680" s="5">
        <v>1</v>
      </c>
      <c r="D680" s="5">
        <v>0</v>
      </c>
      <c r="E680" s="10">
        <v>24.642123640000001</v>
      </c>
      <c r="F680" s="10">
        <v>152.1980945</v>
      </c>
      <c r="G680" s="10">
        <v>57.0816558</v>
      </c>
      <c r="H680" s="10">
        <v>64.942583319999997</v>
      </c>
      <c r="I680" s="10">
        <v>90.730983969999997</v>
      </c>
      <c r="J680" s="10">
        <v>108.33579140000001</v>
      </c>
      <c r="K680" s="10">
        <v>183.6348686</v>
      </c>
      <c r="L680" s="10">
        <v>127.3051837</v>
      </c>
      <c r="M680" s="10">
        <v>2.8276495829999999</v>
      </c>
      <c r="N680" s="10">
        <v>84.347417480000004</v>
      </c>
      <c r="O680" s="10">
        <v>108.4716909</v>
      </c>
      <c r="P680" s="10">
        <v>76.416052230000005</v>
      </c>
      <c r="Q680" s="11">
        <f t="shared" si="20"/>
        <v>1</v>
      </c>
      <c r="R680" s="5">
        <v>0</v>
      </c>
      <c r="S680" s="5">
        <v>0</v>
      </c>
      <c r="T680" s="5">
        <v>1</v>
      </c>
      <c r="U680" s="5">
        <v>0</v>
      </c>
      <c r="V680" s="5">
        <v>0</v>
      </c>
      <c r="W680" s="5">
        <v>0</v>
      </c>
      <c r="X680" s="5">
        <v>0</v>
      </c>
      <c r="Y680" s="5">
        <f t="shared" si="21"/>
        <v>16</v>
      </c>
      <c r="Z680" s="5">
        <v>1</v>
      </c>
      <c r="AA680" s="5">
        <v>1</v>
      </c>
      <c r="AB680" s="5">
        <v>2</v>
      </c>
      <c r="AC680" s="5">
        <v>2</v>
      </c>
      <c r="AD680" s="5">
        <v>4</v>
      </c>
      <c r="AE680" s="5">
        <v>1</v>
      </c>
      <c r="AF680" s="5">
        <v>1</v>
      </c>
      <c r="AG680" s="5">
        <v>1</v>
      </c>
      <c r="AH680" s="5">
        <v>1</v>
      </c>
      <c r="AI680" s="5">
        <v>1</v>
      </c>
      <c r="AJ680" s="5">
        <v>1</v>
      </c>
      <c r="AK680" s="5" t="s">
        <v>35</v>
      </c>
      <c r="AL680" s="5">
        <v>2.19</v>
      </c>
      <c r="AM680" s="7">
        <v>2.6599999999999999E-6</v>
      </c>
      <c r="AN680" s="5" t="s">
        <v>36</v>
      </c>
      <c r="AO680" s="5" t="s">
        <v>86</v>
      </c>
      <c r="AP680" s="5" t="s">
        <v>87</v>
      </c>
    </row>
    <row r="681" spans="1:42" x14ac:dyDescent="0.35">
      <c r="A681" s="5" t="s">
        <v>799</v>
      </c>
      <c r="B681" s="10">
        <v>26.905608755129958</v>
      </c>
      <c r="C681" s="5">
        <v>1</v>
      </c>
      <c r="D681" s="5">
        <v>1</v>
      </c>
      <c r="E681" s="10">
        <v>31.742687400000001</v>
      </c>
      <c r="F681" s="10">
        <v>165.23766520000001</v>
      </c>
      <c r="G681" s="10">
        <v>86.668602059999998</v>
      </c>
      <c r="H681" s="10">
        <v>35.575539939999999</v>
      </c>
      <c r="I681" s="10">
        <v>198.99970450000001</v>
      </c>
      <c r="J681" s="10">
        <v>126.99770049999999</v>
      </c>
      <c r="K681" s="10">
        <v>286.74525269999998</v>
      </c>
      <c r="L681" s="10">
        <v>477.12857120000001</v>
      </c>
      <c r="M681" s="10">
        <v>8.0601799199999995</v>
      </c>
      <c r="N681" s="10">
        <v>111.19003379999999</v>
      </c>
      <c r="O681" s="10">
        <v>125.4344521</v>
      </c>
      <c r="P681" s="10">
        <v>105.78844100000001</v>
      </c>
      <c r="Q681" s="11">
        <f t="shared" si="20"/>
        <v>4</v>
      </c>
      <c r="R681" s="5">
        <v>1</v>
      </c>
      <c r="S681" s="5">
        <v>1</v>
      </c>
      <c r="T681" s="5">
        <v>1</v>
      </c>
      <c r="U681" s="5">
        <v>1</v>
      </c>
      <c r="V681" s="5">
        <v>0</v>
      </c>
      <c r="W681" s="5">
        <v>0</v>
      </c>
      <c r="X681" s="5">
        <v>0</v>
      </c>
      <c r="Y681" s="5">
        <f t="shared" si="21"/>
        <v>37</v>
      </c>
      <c r="Z681" s="5">
        <v>3</v>
      </c>
      <c r="AA681" s="5">
        <v>3</v>
      </c>
      <c r="AB681" s="5">
        <v>3</v>
      </c>
      <c r="AC681" s="5">
        <v>4</v>
      </c>
      <c r="AD681" s="5">
        <v>4</v>
      </c>
      <c r="AE681" s="5">
        <v>4</v>
      </c>
      <c r="AF681" s="5">
        <v>3</v>
      </c>
      <c r="AG681" s="5">
        <v>4</v>
      </c>
      <c r="AH681" s="5">
        <v>2</v>
      </c>
      <c r="AI681" s="5">
        <v>4</v>
      </c>
      <c r="AJ681" s="5">
        <v>3</v>
      </c>
      <c r="AK681" s="5" t="s">
        <v>124</v>
      </c>
      <c r="AL681" s="5">
        <v>2.19</v>
      </c>
      <c r="AM681" s="5">
        <v>0.99999431100000002</v>
      </c>
      <c r="AN681" s="5" t="s">
        <v>49</v>
      </c>
      <c r="AO681" s="5" t="s">
        <v>47</v>
      </c>
      <c r="AP681" s="5" t="s">
        <v>105</v>
      </c>
    </row>
    <row r="682" spans="1:42" x14ac:dyDescent="0.35">
      <c r="A682" s="5" t="s">
        <v>800</v>
      </c>
      <c r="B682" s="10">
        <v>32.508891928864571</v>
      </c>
      <c r="C682" s="5">
        <v>1</v>
      </c>
      <c r="D682" s="5">
        <v>0</v>
      </c>
      <c r="E682" s="10">
        <v>32.335278250000002</v>
      </c>
      <c r="F682" s="10">
        <v>165.5244189</v>
      </c>
      <c r="G682" s="10">
        <v>88.593272889999994</v>
      </c>
      <c r="H682" s="10">
        <v>39.804907409999998</v>
      </c>
      <c r="I682" s="10">
        <v>204.18355700000001</v>
      </c>
      <c r="J682" s="10">
        <v>137.81733929999999</v>
      </c>
      <c r="K682" s="10">
        <v>291.86878710000002</v>
      </c>
      <c r="L682" s="10">
        <v>461.14330749999999</v>
      </c>
      <c r="M682" s="10">
        <v>7.3324825010000003</v>
      </c>
      <c r="N682" s="10">
        <v>109.60595600000001</v>
      </c>
      <c r="O682" s="10">
        <v>120.1172897</v>
      </c>
      <c r="P682" s="10">
        <v>97.951892830000006</v>
      </c>
      <c r="Q682" s="11">
        <f t="shared" si="20"/>
        <v>5</v>
      </c>
      <c r="R682" s="5">
        <v>1</v>
      </c>
      <c r="S682" s="5">
        <v>1</v>
      </c>
      <c r="T682" s="5">
        <v>1</v>
      </c>
      <c r="U682" s="5">
        <v>1</v>
      </c>
      <c r="V682" s="5">
        <v>0</v>
      </c>
      <c r="W682" s="5">
        <v>1</v>
      </c>
      <c r="X682" s="5">
        <v>0</v>
      </c>
      <c r="Y682" s="5">
        <f t="shared" si="21"/>
        <v>36</v>
      </c>
      <c r="Z682" s="5">
        <v>3</v>
      </c>
      <c r="AA682" s="5">
        <v>2</v>
      </c>
      <c r="AB682" s="5">
        <v>4</v>
      </c>
      <c r="AC682" s="5">
        <v>4</v>
      </c>
      <c r="AD682" s="5">
        <v>3</v>
      </c>
      <c r="AE682" s="5">
        <v>4</v>
      </c>
      <c r="AF682" s="5">
        <v>3</v>
      </c>
      <c r="AG682" s="5">
        <v>4</v>
      </c>
      <c r="AH682" s="5">
        <v>2</v>
      </c>
      <c r="AI682" s="5">
        <v>4</v>
      </c>
      <c r="AJ682" s="5">
        <v>3</v>
      </c>
      <c r="AK682" s="5" t="s">
        <v>126</v>
      </c>
      <c r="AL682" s="5">
        <v>2.19</v>
      </c>
      <c r="AM682" s="5">
        <v>0.994907969</v>
      </c>
      <c r="AN682" s="5" t="s">
        <v>43</v>
      </c>
      <c r="AO682" s="5" t="s">
        <v>72</v>
      </c>
      <c r="AP682" s="5" t="s">
        <v>92</v>
      </c>
    </row>
    <row r="683" spans="1:42" x14ac:dyDescent="0.35">
      <c r="A683" s="5" t="s">
        <v>801</v>
      </c>
      <c r="B683" s="10">
        <v>34.694938440492479</v>
      </c>
      <c r="C683" s="5">
        <v>1</v>
      </c>
      <c r="D683" s="5">
        <v>0</v>
      </c>
      <c r="E683" s="10">
        <v>31.967210089999998</v>
      </c>
      <c r="F683" s="10">
        <v>156.4739299</v>
      </c>
      <c r="G683" s="10">
        <v>78.268807269999996</v>
      </c>
      <c r="H683" s="10">
        <v>39.59323294</v>
      </c>
      <c r="I683" s="10">
        <v>201.5454397</v>
      </c>
      <c r="J683" s="10">
        <v>138.6520372</v>
      </c>
      <c r="K683" s="10">
        <v>292.10972249999998</v>
      </c>
      <c r="L683" s="10">
        <v>460.22563020000001</v>
      </c>
      <c r="M683" s="10">
        <v>7.3777688960000001</v>
      </c>
      <c r="N683" s="10">
        <v>109.8713068</v>
      </c>
      <c r="O683" s="10">
        <v>116.1670374</v>
      </c>
      <c r="P683" s="10">
        <v>97.806987149999998</v>
      </c>
      <c r="Q683" s="11">
        <f t="shared" si="20"/>
        <v>3</v>
      </c>
      <c r="R683" s="5">
        <v>0</v>
      </c>
      <c r="S683" s="5">
        <v>1</v>
      </c>
      <c r="T683" s="5">
        <v>1</v>
      </c>
      <c r="U683" s="5">
        <v>0</v>
      </c>
      <c r="V683" s="5">
        <v>0</v>
      </c>
      <c r="W683" s="5">
        <v>1</v>
      </c>
      <c r="X683" s="5">
        <v>0</v>
      </c>
      <c r="Y683" s="5">
        <f t="shared" si="21"/>
        <v>35</v>
      </c>
      <c r="Z683" s="5">
        <v>3</v>
      </c>
      <c r="AA683" s="5">
        <v>2</v>
      </c>
      <c r="AB683" s="5">
        <v>4</v>
      </c>
      <c r="AC683" s="5">
        <v>4</v>
      </c>
      <c r="AD683" s="5">
        <v>3</v>
      </c>
      <c r="AE683" s="5">
        <v>4</v>
      </c>
      <c r="AF683" s="5">
        <v>3</v>
      </c>
      <c r="AG683" s="5">
        <v>4</v>
      </c>
      <c r="AH683" s="5">
        <v>1</v>
      </c>
      <c r="AI683" s="5">
        <v>4</v>
      </c>
      <c r="AJ683" s="5">
        <v>3</v>
      </c>
      <c r="AK683" s="5" t="s">
        <v>126</v>
      </c>
      <c r="AL683" s="5">
        <v>2.19</v>
      </c>
      <c r="AM683" s="5">
        <v>0.97290742699999999</v>
      </c>
      <c r="AN683" s="5" t="s">
        <v>43</v>
      </c>
      <c r="AO683" s="5" t="s">
        <v>72</v>
      </c>
      <c r="AP683" s="5" t="s">
        <v>73</v>
      </c>
    </row>
    <row r="684" spans="1:42" x14ac:dyDescent="0.35">
      <c r="A684" s="5" t="s">
        <v>802</v>
      </c>
      <c r="B684" s="10">
        <v>23.255813953488371</v>
      </c>
      <c r="C684" s="5">
        <v>2</v>
      </c>
      <c r="D684" s="5">
        <v>0</v>
      </c>
      <c r="E684" s="10">
        <v>29.371671030000002</v>
      </c>
      <c r="F684" s="10">
        <v>174.1798465</v>
      </c>
      <c r="G684" s="10">
        <v>89.109593459999999</v>
      </c>
      <c r="H684" s="10">
        <v>78.647317459999996</v>
      </c>
      <c r="I684" s="10">
        <v>86.483171260000006</v>
      </c>
      <c r="J684" s="10">
        <v>113.1961683</v>
      </c>
      <c r="K684" s="10">
        <v>160.5612228</v>
      </c>
      <c r="L684" s="10">
        <v>124.6368209</v>
      </c>
      <c r="M684" s="10">
        <v>2.0415346379999999</v>
      </c>
      <c r="N684" s="10">
        <v>91.481017739999999</v>
      </c>
      <c r="O684" s="10">
        <v>110.4874456</v>
      </c>
      <c r="P684" s="10">
        <v>79.767285259999994</v>
      </c>
      <c r="Q684" s="11">
        <f t="shared" si="20"/>
        <v>1</v>
      </c>
      <c r="R684" s="5">
        <v>0</v>
      </c>
      <c r="S684" s="5">
        <v>0</v>
      </c>
      <c r="T684" s="5">
        <v>1</v>
      </c>
      <c r="U684" s="5">
        <v>0</v>
      </c>
      <c r="V684" s="5">
        <v>0</v>
      </c>
      <c r="W684" s="5">
        <v>0</v>
      </c>
      <c r="X684" s="5">
        <v>0</v>
      </c>
      <c r="Y684" s="5">
        <f t="shared" si="21"/>
        <v>16</v>
      </c>
      <c r="Z684" s="5">
        <v>2</v>
      </c>
      <c r="AA684" s="5">
        <v>1</v>
      </c>
      <c r="AB684" s="5">
        <v>2</v>
      </c>
      <c r="AC684" s="5">
        <v>1</v>
      </c>
      <c r="AD684" s="5">
        <v>4</v>
      </c>
      <c r="AE684" s="5">
        <v>1</v>
      </c>
      <c r="AF684" s="5">
        <v>1</v>
      </c>
      <c r="AG684" s="5">
        <v>1</v>
      </c>
      <c r="AH684" s="5">
        <v>1</v>
      </c>
      <c r="AI684" s="5">
        <v>1</v>
      </c>
      <c r="AJ684" s="5">
        <v>1</v>
      </c>
      <c r="AK684" s="5" t="s">
        <v>119</v>
      </c>
      <c r="AL684" s="5">
        <v>1.02</v>
      </c>
      <c r="AM684" s="7">
        <v>1.2800000000000001E-7</v>
      </c>
      <c r="AN684" s="5" t="s">
        <v>76</v>
      </c>
      <c r="AO684" s="5" t="s">
        <v>57</v>
      </c>
      <c r="AP684" s="5" t="s">
        <v>114</v>
      </c>
    </row>
    <row r="685" spans="1:42" x14ac:dyDescent="0.35">
      <c r="A685" s="5" t="s">
        <v>803</v>
      </c>
      <c r="B685" s="10">
        <v>18.216142270861834</v>
      </c>
      <c r="C685" s="5">
        <v>1</v>
      </c>
      <c r="D685" s="5">
        <v>0</v>
      </c>
      <c r="E685" s="10">
        <v>17.400513780000001</v>
      </c>
      <c r="F685" s="10">
        <v>156.69763599999999</v>
      </c>
      <c r="G685" s="10">
        <v>42.725481019999997</v>
      </c>
      <c r="H685" s="10">
        <v>62.938395640000003</v>
      </c>
      <c r="I685" s="10">
        <v>91.195046140000002</v>
      </c>
      <c r="J685" s="10">
        <v>104.6551798</v>
      </c>
      <c r="K685" s="10">
        <v>177.58456240000001</v>
      </c>
      <c r="L685" s="10">
        <v>121.7437975</v>
      </c>
      <c r="M685" s="10">
        <v>2.821561633</v>
      </c>
      <c r="N685" s="10">
        <v>85.388340420000006</v>
      </c>
      <c r="O685" s="10">
        <v>106.70935679999999</v>
      </c>
      <c r="P685" s="10">
        <v>80.607690390000002</v>
      </c>
      <c r="Q685" s="11">
        <f t="shared" si="20"/>
        <v>2</v>
      </c>
      <c r="R685" s="5">
        <v>1</v>
      </c>
      <c r="S685" s="5">
        <v>0</v>
      </c>
      <c r="T685" s="5">
        <v>1</v>
      </c>
      <c r="U685" s="5">
        <v>0</v>
      </c>
      <c r="V685" s="5">
        <v>0</v>
      </c>
      <c r="W685" s="5">
        <v>0</v>
      </c>
      <c r="X685" s="5">
        <v>0</v>
      </c>
      <c r="Y685" s="5">
        <f t="shared" si="21"/>
        <v>19</v>
      </c>
      <c r="Z685" s="5">
        <v>1</v>
      </c>
      <c r="AA685" s="5">
        <v>1</v>
      </c>
      <c r="AB685" s="5">
        <v>2</v>
      </c>
      <c r="AC685" s="5">
        <v>2</v>
      </c>
      <c r="AD685" s="5">
        <v>4</v>
      </c>
      <c r="AE685" s="5">
        <v>1</v>
      </c>
      <c r="AF685" s="5">
        <v>1</v>
      </c>
      <c r="AG685" s="5">
        <v>1</v>
      </c>
      <c r="AH685" s="5">
        <v>1</v>
      </c>
      <c r="AI685" s="5">
        <v>2</v>
      </c>
      <c r="AJ685" s="5">
        <v>3</v>
      </c>
      <c r="AK685" s="5" t="s">
        <v>35</v>
      </c>
      <c r="AL685" s="5">
        <v>2.19</v>
      </c>
      <c r="AM685" s="7">
        <v>6.0000000000000002E-6</v>
      </c>
      <c r="AN685" s="5" t="s">
        <v>36</v>
      </c>
      <c r="AO685" s="5" t="s">
        <v>53</v>
      </c>
      <c r="AP685" s="5" t="s">
        <v>54</v>
      </c>
    </row>
    <row r="686" spans="1:42" x14ac:dyDescent="0.35">
      <c r="A686" s="5" t="s">
        <v>804</v>
      </c>
      <c r="B686" s="10">
        <v>50.574555403556772</v>
      </c>
      <c r="C686" s="5">
        <v>1</v>
      </c>
      <c r="D686" s="5">
        <v>3</v>
      </c>
      <c r="E686" s="10">
        <v>22.17513727</v>
      </c>
      <c r="F686" s="10">
        <v>164.92103420000001</v>
      </c>
      <c r="G686" s="10">
        <v>60.314039489999999</v>
      </c>
      <c r="H686" s="10">
        <v>78.06400112</v>
      </c>
      <c r="I686" s="10">
        <v>77.481650029999997</v>
      </c>
      <c r="J686" s="10">
        <v>124.9001147</v>
      </c>
      <c r="K686" s="10">
        <v>140.89280890000001</v>
      </c>
      <c r="L686" s="10">
        <v>120.2420451</v>
      </c>
      <c r="M686" s="10">
        <v>1.804837145</v>
      </c>
      <c r="N686" s="10">
        <v>94.268695050000005</v>
      </c>
      <c r="O686" s="10">
        <v>110.1764075</v>
      </c>
      <c r="P686" s="10">
        <v>75.845301579999997</v>
      </c>
      <c r="Q686" s="11">
        <f t="shared" si="20"/>
        <v>1</v>
      </c>
      <c r="R686" s="5">
        <v>0</v>
      </c>
      <c r="S686" s="5">
        <v>0</v>
      </c>
      <c r="T686" s="5">
        <v>1</v>
      </c>
      <c r="U686" s="5">
        <v>0</v>
      </c>
      <c r="V686" s="5">
        <v>0</v>
      </c>
      <c r="W686" s="5">
        <v>0</v>
      </c>
      <c r="X686" s="5">
        <v>0</v>
      </c>
      <c r="Y686" s="5">
        <f t="shared" si="21"/>
        <v>14</v>
      </c>
      <c r="Z686" s="5">
        <v>1</v>
      </c>
      <c r="AA686" s="5">
        <v>1</v>
      </c>
      <c r="AB686" s="5">
        <v>1</v>
      </c>
      <c r="AC686" s="5">
        <v>1</v>
      </c>
      <c r="AD686" s="5">
        <v>4</v>
      </c>
      <c r="AE686" s="5">
        <v>1</v>
      </c>
      <c r="AF686" s="5">
        <v>1</v>
      </c>
      <c r="AG686" s="5">
        <v>1</v>
      </c>
      <c r="AH686" s="5">
        <v>1</v>
      </c>
      <c r="AI686" s="5">
        <v>1</v>
      </c>
      <c r="AJ686" s="5">
        <v>1</v>
      </c>
      <c r="AK686" s="5" t="s">
        <v>122</v>
      </c>
      <c r="AL686" s="5">
        <v>3.36</v>
      </c>
      <c r="AM686" s="7">
        <v>5.0099999999999999E-12</v>
      </c>
      <c r="AN686" s="5" t="s">
        <v>36</v>
      </c>
      <c r="AO686" s="5" t="s">
        <v>37</v>
      </c>
      <c r="AP686" s="5" t="s">
        <v>38</v>
      </c>
    </row>
    <row r="687" spans="1:42" x14ac:dyDescent="0.35">
      <c r="A687" s="5" t="s">
        <v>805</v>
      </c>
      <c r="B687" s="10">
        <v>45.805745554035568</v>
      </c>
      <c r="C687" s="5">
        <v>1</v>
      </c>
      <c r="D687" s="5">
        <v>2</v>
      </c>
      <c r="E687" s="10">
        <v>25.221274579999999</v>
      </c>
      <c r="F687" s="10">
        <v>161.95864109999999</v>
      </c>
      <c r="G687" s="10">
        <v>66.156920069999998</v>
      </c>
      <c r="H687" s="10">
        <v>58.405596780000003</v>
      </c>
      <c r="I687" s="10">
        <v>75.542415199999994</v>
      </c>
      <c r="J687" s="10">
        <v>114.6239996</v>
      </c>
      <c r="K687" s="10">
        <v>145.86207899999999</v>
      </c>
      <c r="L687" s="10">
        <v>121.12881659999999</v>
      </c>
      <c r="M687" s="10">
        <v>2.4973990000000001</v>
      </c>
      <c r="N687" s="10">
        <v>86.119254179999999</v>
      </c>
      <c r="O687" s="10">
        <v>111.48674219999999</v>
      </c>
      <c r="P687" s="10">
        <v>74.707126340000002</v>
      </c>
      <c r="Q687" s="11">
        <f t="shared" si="20"/>
        <v>3</v>
      </c>
      <c r="R687" s="5">
        <v>1</v>
      </c>
      <c r="S687" s="5">
        <v>0</v>
      </c>
      <c r="T687" s="5">
        <v>1</v>
      </c>
      <c r="U687" s="5">
        <v>0</v>
      </c>
      <c r="V687" s="5">
        <v>0</v>
      </c>
      <c r="W687" s="5">
        <v>0</v>
      </c>
      <c r="X687" s="5">
        <v>1</v>
      </c>
      <c r="Y687" s="5">
        <f t="shared" si="21"/>
        <v>16</v>
      </c>
      <c r="Z687" s="5">
        <v>2</v>
      </c>
      <c r="AA687" s="5">
        <v>1</v>
      </c>
      <c r="AB687" s="5">
        <v>1</v>
      </c>
      <c r="AC687" s="5">
        <v>2</v>
      </c>
      <c r="AD687" s="5">
        <v>4</v>
      </c>
      <c r="AE687" s="5">
        <v>1</v>
      </c>
      <c r="AF687" s="5">
        <v>1</v>
      </c>
      <c r="AG687" s="5">
        <v>1</v>
      </c>
      <c r="AH687" s="5">
        <v>1</v>
      </c>
      <c r="AI687" s="5">
        <v>1</v>
      </c>
      <c r="AJ687" s="5">
        <v>1</v>
      </c>
      <c r="AK687" s="5" t="s">
        <v>122</v>
      </c>
      <c r="AL687" s="5">
        <v>3.36</v>
      </c>
      <c r="AM687" s="7">
        <v>3.0600000000000002E-9</v>
      </c>
      <c r="AN687" s="5" t="s">
        <v>76</v>
      </c>
      <c r="AO687" s="5" t="s">
        <v>77</v>
      </c>
      <c r="AP687" s="5" t="s">
        <v>85</v>
      </c>
    </row>
    <row r="688" spans="1:42" x14ac:dyDescent="0.35">
      <c r="A688" s="5" t="s">
        <v>806</v>
      </c>
      <c r="B688" s="10">
        <v>36.437756497948016</v>
      </c>
      <c r="C688" s="5">
        <v>2</v>
      </c>
      <c r="D688" s="5">
        <v>0</v>
      </c>
      <c r="E688" s="10">
        <v>22.261885809999999</v>
      </c>
      <c r="F688" s="10">
        <v>170.03207399999999</v>
      </c>
      <c r="G688" s="10">
        <v>64.361129239999997</v>
      </c>
      <c r="H688" s="10">
        <v>71.335120680000003</v>
      </c>
      <c r="I688" s="10">
        <v>114.1989791</v>
      </c>
      <c r="J688" s="10">
        <v>112.7410194</v>
      </c>
      <c r="K688" s="10">
        <v>168.5243103</v>
      </c>
      <c r="L688" s="10">
        <v>116.6509198</v>
      </c>
      <c r="M688" s="10">
        <v>2.3624311379999998</v>
      </c>
      <c r="N688" s="10">
        <v>84.131452909999993</v>
      </c>
      <c r="O688" s="10">
        <v>113.7761967</v>
      </c>
      <c r="P688" s="10">
        <v>84.836185180000001</v>
      </c>
      <c r="Q688" s="11">
        <f t="shared" si="20"/>
        <v>2</v>
      </c>
      <c r="R688" s="5">
        <v>1</v>
      </c>
      <c r="S688" s="5">
        <v>0</v>
      </c>
      <c r="T688" s="5">
        <v>1</v>
      </c>
      <c r="U688" s="5">
        <v>0</v>
      </c>
      <c r="V688" s="5">
        <v>0</v>
      </c>
      <c r="W688" s="5">
        <v>0</v>
      </c>
      <c r="X688" s="5">
        <v>0</v>
      </c>
      <c r="Y688" s="5">
        <f t="shared" si="21"/>
        <v>18</v>
      </c>
      <c r="Z688" s="5">
        <v>1</v>
      </c>
      <c r="AA688" s="5">
        <v>1</v>
      </c>
      <c r="AB688" s="5">
        <v>2</v>
      </c>
      <c r="AC688" s="5">
        <v>1</v>
      </c>
      <c r="AD688" s="5">
        <v>4</v>
      </c>
      <c r="AE688" s="5">
        <v>1</v>
      </c>
      <c r="AF688" s="5">
        <v>1</v>
      </c>
      <c r="AG688" s="5">
        <v>1</v>
      </c>
      <c r="AH688" s="5">
        <v>1</v>
      </c>
      <c r="AI688" s="5">
        <v>2</v>
      </c>
      <c r="AJ688" s="5">
        <v>3</v>
      </c>
      <c r="AK688" s="5" t="s">
        <v>121</v>
      </c>
      <c r="AL688" s="5">
        <v>1.02</v>
      </c>
      <c r="AM688" s="7">
        <v>8.1299999999999999E-7</v>
      </c>
      <c r="AN688" s="5" t="s">
        <v>36</v>
      </c>
      <c r="AO688" s="5" t="s">
        <v>37</v>
      </c>
      <c r="AP688" s="5" t="s">
        <v>94</v>
      </c>
    </row>
    <row r="689" spans="1:42" x14ac:dyDescent="0.35">
      <c r="A689" s="5" t="s">
        <v>807</v>
      </c>
      <c r="B689" s="10">
        <v>49.901504787961699</v>
      </c>
      <c r="C689" s="5">
        <v>1</v>
      </c>
      <c r="D689" s="5">
        <v>0</v>
      </c>
      <c r="E689" s="10">
        <v>18.850745710000002</v>
      </c>
      <c r="F689" s="10">
        <v>163.61619959999999</v>
      </c>
      <c r="G689" s="10">
        <v>50.463937850000001</v>
      </c>
      <c r="H689" s="10">
        <v>61.212561460000003</v>
      </c>
      <c r="I689" s="10">
        <v>75.060034970000004</v>
      </c>
      <c r="J689" s="10">
        <v>117.4029024</v>
      </c>
      <c r="K689" s="10">
        <v>138.3557237</v>
      </c>
      <c r="L689" s="10">
        <v>123.47869679999999</v>
      </c>
      <c r="M689" s="10">
        <v>2.2602505169999998</v>
      </c>
      <c r="N689" s="10">
        <v>87.864499080000002</v>
      </c>
      <c r="O689" s="10">
        <v>105.4206786</v>
      </c>
      <c r="P689" s="10">
        <v>79.677206130000002</v>
      </c>
      <c r="Q689" s="11">
        <f t="shared" si="20"/>
        <v>2</v>
      </c>
      <c r="R689" s="5">
        <v>1</v>
      </c>
      <c r="S689" s="5">
        <v>0</v>
      </c>
      <c r="T689" s="5">
        <v>1</v>
      </c>
      <c r="U689" s="5">
        <v>0</v>
      </c>
      <c r="V689" s="5">
        <v>0</v>
      </c>
      <c r="W689" s="5">
        <v>0</v>
      </c>
      <c r="X689" s="5">
        <v>0</v>
      </c>
      <c r="Y689" s="5">
        <f t="shared" si="21"/>
        <v>15</v>
      </c>
      <c r="Z689" s="5">
        <v>1</v>
      </c>
      <c r="AA689" s="5">
        <v>1</v>
      </c>
      <c r="AB689" s="5">
        <v>1</v>
      </c>
      <c r="AC689" s="5">
        <v>2</v>
      </c>
      <c r="AD689" s="5">
        <v>4</v>
      </c>
      <c r="AE689" s="5">
        <v>1</v>
      </c>
      <c r="AF689" s="5">
        <v>1</v>
      </c>
      <c r="AG689" s="5">
        <v>1</v>
      </c>
      <c r="AH689" s="5">
        <v>1</v>
      </c>
      <c r="AI689" s="5">
        <v>1</v>
      </c>
      <c r="AJ689" s="5">
        <v>1</v>
      </c>
      <c r="AK689" s="5" t="s">
        <v>122</v>
      </c>
      <c r="AL689" s="5">
        <v>3.36</v>
      </c>
      <c r="AM689" s="7">
        <v>7.4000000000000003E-11</v>
      </c>
      <c r="AN689" s="5" t="s">
        <v>36</v>
      </c>
      <c r="AO689" s="5" t="s">
        <v>39</v>
      </c>
      <c r="AP689" s="5" t="s">
        <v>81</v>
      </c>
    </row>
    <row r="690" spans="1:42" x14ac:dyDescent="0.35">
      <c r="A690" s="5" t="s">
        <v>808</v>
      </c>
      <c r="B690" s="10">
        <v>43.893296853625174</v>
      </c>
      <c r="C690" s="5">
        <v>2</v>
      </c>
      <c r="D690" s="5">
        <v>1</v>
      </c>
      <c r="E690" s="10">
        <v>26.675325950000001</v>
      </c>
      <c r="F690" s="10">
        <v>168.0494047</v>
      </c>
      <c r="G690" s="10">
        <v>75.332727480000003</v>
      </c>
      <c r="H690" s="10">
        <v>68.834143620000006</v>
      </c>
      <c r="I690" s="10">
        <v>104.85967890000001</v>
      </c>
      <c r="J690" s="10">
        <v>114.9575548</v>
      </c>
      <c r="K690" s="10">
        <v>147.93367259999999</v>
      </c>
      <c r="L690" s="10">
        <v>116.7363939</v>
      </c>
      <c r="M690" s="10">
        <v>2.1491321729999999</v>
      </c>
      <c r="N690" s="10">
        <v>92.355756459999995</v>
      </c>
      <c r="O690" s="10">
        <v>112.29863520000001</v>
      </c>
      <c r="P690" s="10">
        <v>80.231679510000006</v>
      </c>
      <c r="Q690" s="11">
        <f t="shared" si="20"/>
        <v>1</v>
      </c>
      <c r="R690" s="5">
        <v>0</v>
      </c>
      <c r="S690" s="5">
        <v>0</v>
      </c>
      <c r="T690" s="5">
        <v>1</v>
      </c>
      <c r="U690" s="5">
        <v>0</v>
      </c>
      <c r="V690" s="5">
        <v>0</v>
      </c>
      <c r="W690" s="5">
        <v>0</v>
      </c>
      <c r="X690" s="5">
        <v>0</v>
      </c>
      <c r="Y690" s="5">
        <f t="shared" si="21"/>
        <v>18</v>
      </c>
      <c r="Z690" s="5">
        <v>2</v>
      </c>
      <c r="AA690" s="5">
        <v>1</v>
      </c>
      <c r="AB690" s="5">
        <v>1</v>
      </c>
      <c r="AC690" s="5">
        <v>1</v>
      </c>
      <c r="AD690" s="5">
        <v>4</v>
      </c>
      <c r="AE690" s="5">
        <v>1</v>
      </c>
      <c r="AF690" s="5">
        <v>1</v>
      </c>
      <c r="AG690" s="5">
        <v>1</v>
      </c>
      <c r="AH690" s="5">
        <v>1</v>
      </c>
      <c r="AI690" s="5">
        <v>2</v>
      </c>
      <c r="AJ690" s="5">
        <v>3</v>
      </c>
      <c r="AK690" s="5" t="s">
        <v>123</v>
      </c>
      <c r="AL690" s="5">
        <v>1.02</v>
      </c>
      <c r="AM690" s="7">
        <v>1.4100000000000001E-7</v>
      </c>
      <c r="AN690" s="5" t="s">
        <v>43</v>
      </c>
      <c r="AO690" s="5" t="s">
        <v>44</v>
      </c>
      <c r="AP690" s="5" t="s">
        <v>45</v>
      </c>
    </row>
    <row r="691" spans="1:42" x14ac:dyDescent="0.35">
      <c r="A691" s="5" t="s">
        <v>809</v>
      </c>
      <c r="B691" s="10">
        <v>20.574555403556772</v>
      </c>
      <c r="C691" s="5">
        <v>2</v>
      </c>
      <c r="D691" s="5">
        <v>0</v>
      </c>
      <c r="E691" s="10">
        <v>30.512164720000001</v>
      </c>
      <c r="F691" s="10">
        <v>171.01364609999999</v>
      </c>
      <c r="G691" s="10">
        <v>89.234861350000003</v>
      </c>
      <c r="H691" s="10">
        <v>72.741894959999996</v>
      </c>
      <c r="I691" s="10">
        <v>88.939606019999999</v>
      </c>
      <c r="J691" s="10">
        <v>110.4533271</v>
      </c>
      <c r="K691" s="10">
        <v>163.4702733</v>
      </c>
      <c r="L691" s="10">
        <v>116.36055709999999</v>
      </c>
      <c r="M691" s="10">
        <v>2.2472644329999998</v>
      </c>
      <c r="N691" s="10">
        <v>91.297366640000007</v>
      </c>
      <c r="O691" s="10">
        <v>112.4028742</v>
      </c>
      <c r="P691" s="10">
        <v>87.158216830000001</v>
      </c>
      <c r="Q691" s="11">
        <f t="shared" si="20"/>
        <v>1</v>
      </c>
      <c r="R691" s="5">
        <v>0</v>
      </c>
      <c r="S691" s="5">
        <v>0</v>
      </c>
      <c r="T691" s="5">
        <v>1</v>
      </c>
      <c r="U691" s="5">
        <v>0</v>
      </c>
      <c r="V691" s="5">
        <v>0</v>
      </c>
      <c r="W691" s="5">
        <v>0</v>
      </c>
      <c r="X691" s="5">
        <v>0</v>
      </c>
      <c r="Y691" s="5">
        <f t="shared" si="21"/>
        <v>20</v>
      </c>
      <c r="Z691" s="5">
        <v>3</v>
      </c>
      <c r="AA691" s="5">
        <v>1</v>
      </c>
      <c r="AB691" s="5">
        <v>2</v>
      </c>
      <c r="AC691" s="5">
        <v>1</v>
      </c>
      <c r="AD691" s="5">
        <v>4</v>
      </c>
      <c r="AE691" s="5">
        <v>1</v>
      </c>
      <c r="AF691" s="5">
        <v>1</v>
      </c>
      <c r="AG691" s="5">
        <v>1</v>
      </c>
      <c r="AH691" s="5">
        <v>1</v>
      </c>
      <c r="AI691" s="5">
        <v>2</v>
      </c>
      <c r="AJ691" s="5">
        <v>3</v>
      </c>
      <c r="AK691" s="5" t="s">
        <v>119</v>
      </c>
      <c r="AL691" s="5">
        <v>1.02</v>
      </c>
      <c r="AM691" s="5">
        <v>1.2180099999999999E-4</v>
      </c>
      <c r="AN691" s="5" t="s">
        <v>49</v>
      </c>
      <c r="AO691" s="5" t="s">
        <v>47</v>
      </c>
      <c r="AP691" s="5" t="s">
        <v>70</v>
      </c>
    </row>
    <row r="692" spans="1:42" x14ac:dyDescent="0.35">
      <c r="A692" s="5" t="s">
        <v>810</v>
      </c>
      <c r="B692" s="10">
        <v>31.614227086183309</v>
      </c>
      <c r="C692" s="5">
        <v>1</v>
      </c>
      <c r="D692" s="5">
        <v>0</v>
      </c>
      <c r="E692" s="10">
        <v>24.493807279999999</v>
      </c>
      <c r="F692" s="10">
        <v>169.3021402</v>
      </c>
      <c r="G692" s="10">
        <v>70.207125619999999</v>
      </c>
      <c r="H692" s="10">
        <v>64.497098550000004</v>
      </c>
      <c r="I692" s="10">
        <v>97.98827885</v>
      </c>
      <c r="J692" s="10">
        <v>107.7010913</v>
      </c>
      <c r="K692" s="10">
        <v>145.8262675</v>
      </c>
      <c r="L692" s="10">
        <v>109.8481433</v>
      </c>
      <c r="M692" s="10">
        <v>2.2609740710000001</v>
      </c>
      <c r="N692" s="10">
        <v>87.394256810000002</v>
      </c>
      <c r="O692" s="10">
        <v>113.77057480000001</v>
      </c>
      <c r="P692" s="10">
        <v>79.161465789999994</v>
      </c>
      <c r="Q692" s="11">
        <f t="shared" si="20"/>
        <v>1</v>
      </c>
      <c r="R692" s="5">
        <v>0</v>
      </c>
      <c r="S692" s="5">
        <v>1</v>
      </c>
      <c r="T692" s="5">
        <v>0</v>
      </c>
      <c r="U692" s="5">
        <v>0</v>
      </c>
      <c r="V692" s="5">
        <v>0</v>
      </c>
      <c r="W692" s="5">
        <v>0</v>
      </c>
      <c r="X692" s="5">
        <v>0</v>
      </c>
      <c r="Y692" s="5">
        <f t="shared" si="21"/>
        <v>15</v>
      </c>
      <c r="Z692" s="5">
        <v>1</v>
      </c>
      <c r="AA692" s="5">
        <v>1</v>
      </c>
      <c r="AB692" s="5">
        <v>1</v>
      </c>
      <c r="AC692" s="5">
        <v>2</v>
      </c>
      <c r="AD692" s="5">
        <v>4</v>
      </c>
      <c r="AE692" s="5">
        <v>1</v>
      </c>
      <c r="AF692" s="5">
        <v>1</v>
      </c>
      <c r="AG692" s="5">
        <v>1</v>
      </c>
      <c r="AH692" s="5">
        <v>1</v>
      </c>
      <c r="AI692" s="5">
        <v>1</v>
      </c>
      <c r="AJ692" s="5">
        <v>1</v>
      </c>
      <c r="AK692" s="5" t="s">
        <v>120</v>
      </c>
      <c r="AL692" s="5">
        <v>2.19</v>
      </c>
      <c r="AM692" s="7">
        <v>3.5999999999999999E-7</v>
      </c>
      <c r="AN692" s="5" t="s">
        <v>43</v>
      </c>
      <c r="AO692" s="5" t="s">
        <v>72</v>
      </c>
      <c r="AP692" s="5" t="s">
        <v>73</v>
      </c>
    </row>
    <row r="693" spans="1:42" x14ac:dyDescent="0.35">
      <c r="A693" s="5" t="s">
        <v>811</v>
      </c>
      <c r="B693" s="10">
        <v>34.257181942544463</v>
      </c>
      <c r="C693" s="5">
        <v>1</v>
      </c>
      <c r="D693" s="5">
        <v>0</v>
      </c>
      <c r="E693" s="10">
        <v>21.433690590000001</v>
      </c>
      <c r="F693" s="10">
        <v>167.35622509999999</v>
      </c>
      <c r="G693" s="10">
        <v>60.03170798</v>
      </c>
      <c r="H693" s="10">
        <v>60.533733490000003</v>
      </c>
      <c r="I693" s="10">
        <v>102.1804168</v>
      </c>
      <c r="J693" s="10">
        <v>107.7764004</v>
      </c>
      <c r="K693" s="10">
        <v>146.15706979999999</v>
      </c>
      <c r="L693" s="10">
        <v>114.0580691</v>
      </c>
      <c r="M693" s="10">
        <v>2.414473079</v>
      </c>
      <c r="N693" s="10">
        <v>83.452837389999999</v>
      </c>
      <c r="O693" s="10">
        <v>110.4850849</v>
      </c>
      <c r="P693" s="10">
        <v>81.515751089999995</v>
      </c>
      <c r="Q693" s="11">
        <f t="shared" si="20"/>
        <v>3</v>
      </c>
      <c r="R693" s="5">
        <v>0</v>
      </c>
      <c r="S693" s="5">
        <v>0</v>
      </c>
      <c r="T693" s="5">
        <v>1</v>
      </c>
      <c r="U693" s="5">
        <v>1</v>
      </c>
      <c r="V693" s="5">
        <v>1</v>
      </c>
      <c r="W693" s="5">
        <v>0</v>
      </c>
      <c r="X693" s="5">
        <v>0</v>
      </c>
      <c r="Y693" s="5">
        <f t="shared" si="21"/>
        <v>18</v>
      </c>
      <c r="Z693" s="5">
        <v>1</v>
      </c>
      <c r="AA693" s="5">
        <v>1</v>
      </c>
      <c r="AB693" s="5">
        <v>1</v>
      </c>
      <c r="AC693" s="5">
        <v>2</v>
      </c>
      <c r="AD693" s="5">
        <v>4</v>
      </c>
      <c r="AE693" s="5">
        <v>1</v>
      </c>
      <c r="AF693" s="5">
        <v>1</v>
      </c>
      <c r="AG693" s="5">
        <v>1</v>
      </c>
      <c r="AH693" s="5">
        <v>1</v>
      </c>
      <c r="AI693" s="5">
        <v>2</v>
      </c>
      <c r="AJ693" s="5">
        <v>3</v>
      </c>
      <c r="AK693" s="5" t="s">
        <v>120</v>
      </c>
      <c r="AL693" s="5">
        <v>2.19</v>
      </c>
      <c r="AM693" s="7">
        <v>1.12E-7</v>
      </c>
      <c r="AN693" s="5" t="s">
        <v>49</v>
      </c>
      <c r="AO693" s="5" t="s">
        <v>47</v>
      </c>
      <c r="AP693" s="5" t="s">
        <v>100</v>
      </c>
    </row>
    <row r="694" spans="1:42" x14ac:dyDescent="0.35">
      <c r="A694" s="5" t="s">
        <v>812</v>
      </c>
      <c r="B694" s="10">
        <v>30.517099863201093</v>
      </c>
      <c r="C694" s="5">
        <v>1</v>
      </c>
      <c r="D694" s="5">
        <v>0</v>
      </c>
      <c r="E694" s="10">
        <v>31.252069030000001</v>
      </c>
      <c r="F694" s="10">
        <v>160.63456310000001</v>
      </c>
      <c r="G694" s="10">
        <v>80.641160279999994</v>
      </c>
      <c r="H694" s="10">
        <v>36.62667931</v>
      </c>
      <c r="I694" s="10">
        <v>199.1430297</v>
      </c>
      <c r="J694" s="10">
        <v>127.8156539</v>
      </c>
      <c r="K694" s="10">
        <v>285.04048929999999</v>
      </c>
      <c r="L694" s="10">
        <v>473.78299850000002</v>
      </c>
      <c r="M694" s="10">
        <v>7.7823186440000001</v>
      </c>
      <c r="N694" s="10">
        <v>110.29646150000001</v>
      </c>
      <c r="O694" s="10">
        <v>124.23551190000001</v>
      </c>
      <c r="P694" s="10">
        <v>93.918976819999997</v>
      </c>
      <c r="Q694" s="11">
        <f t="shared" si="20"/>
        <v>3</v>
      </c>
      <c r="R694" s="5">
        <v>1</v>
      </c>
      <c r="S694" s="5">
        <v>0</v>
      </c>
      <c r="T694" s="5">
        <v>1</v>
      </c>
      <c r="U694" s="5">
        <v>1</v>
      </c>
      <c r="V694" s="5">
        <v>0</v>
      </c>
      <c r="W694" s="5">
        <v>0</v>
      </c>
      <c r="X694" s="5">
        <v>0</v>
      </c>
      <c r="Y694" s="5">
        <f t="shared" si="21"/>
        <v>36</v>
      </c>
      <c r="Z694" s="5">
        <v>3</v>
      </c>
      <c r="AA694" s="5">
        <v>3</v>
      </c>
      <c r="AB694" s="5">
        <v>3</v>
      </c>
      <c r="AC694" s="5">
        <v>4</v>
      </c>
      <c r="AD694" s="5">
        <v>4</v>
      </c>
      <c r="AE694" s="5">
        <v>4</v>
      </c>
      <c r="AF694" s="5">
        <v>3</v>
      </c>
      <c r="AG694" s="5">
        <v>4</v>
      </c>
      <c r="AH694" s="5">
        <v>2</v>
      </c>
      <c r="AI694" s="5">
        <v>3</v>
      </c>
      <c r="AJ694" s="5">
        <v>3</v>
      </c>
      <c r="AK694" s="5" t="s">
        <v>124</v>
      </c>
      <c r="AL694" s="5">
        <v>2.19</v>
      </c>
      <c r="AM694" s="5">
        <v>0.99725566700000001</v>
      </c>
      <c r="AN694" s="5" t="s">
        <v>43</v>
      </c>
      <c r="AO694" s="5" t="s">
        <v>72</v>
      </c>
      <c r="AP694" s="5" t="s">
        <v>89</v>
      </c>
    </row>
    <row r="695" spans="1:42" x14ac:dyDescent="0.35">
      <c r="A695" s="5" t="s">
        <v>813</v>
      </c>
      <c r="B695" s="10">
        <v>20.093023255813954</v>
      </c>
      <c r="C695" s="5">
        <v>1</v>
      </c>
      <c r="D695" s="5">
        <v>1</v>
      </c>
      <c r="E695" s="10">
        <v>27.160507280000001</v>
      </c>
      <c r="F695" s="10">
        <v>162.20434700000001</v>
      </c>
      <c r="G695" s="10">
        <v>71.459974200000005</v>
      </c>
      <c r="H695" s="10">
        <v>63.999230109999999</v>
      </c>
      <c r="I695" s="10">
        <v>94.924781600000003</v>
      </c>
      <c r="J695" s="10">
        <v>117.11818409999999</v>
      </c>
      <c r="K695" s="10">
        <v>171.5374807</v>
      </c>
      <c r="L695" s="10">
        <v>117.9087949</v>
      </c>
      <c r="M695" s="10">
        <v>2.680305379</v>
      </c>
      <c r="N695" s="10">
        <v>87.480493710000005</v>
      </c>
      <c r="O695" s="10">
        <v>110.6376647</v>
      </c>
      <c r="P695" s="10">
        <v>81.634524380000002</v>
      </c>
      <c r="Q695" s="11">
        <f t="shared" si="20"/>
        <v>1</v>
      </c>
      <c r="R695" s="5">
        <v>0</v>
      </c>
      <c r="S695" s="5">
        <v>0</v>
      </c>
      <c r="T695" s="5">
        <v>1</v>
      </c>
      <c r="U695" s="5">
        <v>0</v>
      </c>
      <c r="V695" s="5">
        <v>0</v>
      </c>
      <c r="W695" s="5">
        <v>0</v>
      </c>
      <c r="X695" s="5">
        <v>0</v>
      </c>
      <c r="Y695" s="5">
        <f t="shared" si="21"/>
        <v>20</v>
      </c>
      <c r="Z695" s="5">
        <v>2</v>
      </c>
      <c r="AA695" s="5">
        <v>1</v>
      </c>
      <c r="AB695" s="5">
        <v>2</v>
      </c>
      <c r="AC695" s="5">
        <v>2</v>
      </c>
      <c r="AD695" s="5">
        <v>4</v>
      </c>
      <c r="AE695" s="5">
        <v>1</v>
      </c>
      <c r="AF695" s="5">
        <v>1</v>
      </c>
      <c r="AG695" s="5">
        <v>1</v>
      </c>
      <c r="AH695" s="5">
        <v>1</v>
      </c>
      <c r="AI695" s="5">
        <v>2</v>
      </c>
      <c r="AJ695" s="5">
        <v>3</v>
      </c>
      <c r="AK695" s="5" t="s">
        <v>35</v>
      </c>
      <c r="AL695" s="5">
        <v>2.19</v>
      </c>
      <c r="AM695" s="7">
        <v>4.7899999999999999E-6</v>
      </c>
      <c r="AN695" s="5" t="s">
        <v>36</v>
      </c>
      <c r="AO695" s="5" t="s">
        <v>39</v>
      </c>
      <c r="AP695" s="5" t="s">
        <v>108</v>
      </c>
    </row>
    <row r="696" spans="1:42" x14ac:dyDescent="0.35">
      <c r="A696" s="5" t="s">
        <v>814</v>
      </c>
      <c r="B696" s="10">
        <v>35.119015047879614</v>
      </c>
      <c r="C696" s="5">
        <v>2</v>
      </c>
      <c r="D696" s="5">
        <v>1</v>
      </c>
      <c r="E696" s="10">
        <v>31.009812050000001</v>
      </c>
      <c r="F696" s="10">
        <v>170.266122</v>
      </c>
      <c r="G696" s="10">
        <v>89.899157860000003</v>
      </c>
      <c r="H696" s="10">
        <v>77.866661699999995</v>
      </c>
      <c r="I696" s="10">
        <v>121.0537176</v>
      </c>
      <c r="J696" s="10">
        <v>111.7366464</v>
      </c>
      <c r="K696" s="10">
        <v>178.29056629999999</v>
      </c>
      <c r="L696" s="10">
        <v>116.0642562</v>
      </c>
      <c r="M696" s="10">
        <v>2.2896906370000001</v>
      </c>
      <c r="N696" s="10">
        <v>81.456824030000007</v>
      </c>
      <c r="O696" s="10">
        <v>114.9016517</v>
      </c>
      <c r="P696" s="10">
        <v>82.477942069999997</v>
      </c>
      <c r="Q696" s="11">
        <f t="shared" si="20"/>
        <v>3</v>
      </c>
      <c r="R696" s="5">
        <v>1</v>
      </c>
      <c r="S696" s="5">
        <v>0</v>
      </c>
      <c r="T696" s="5">
        <v>1</v>
      </c>
      <c r="U696" s="5">
        <v>1</v>
      </c>
      <c r="V696" s="5">
        <v>0</v>
      </c>
      <c r="W696" s="5">
        <v>0</v>
      </c>
      <c r="X696" s="5">
        <v>0</v>
      </c>
      <c r="Y696" s="5">
        <f t="shared" si="21"/>
        <v>20</v>
      </c>
      <c r="Z696" s="5">
        <v>3</v>
      </c>
      <c r="AA696" s="5">
        <v>1</v>
      </c>
      <c r="AB696" s="5">
        <v>2</v>
      </c>
      <c r="AC696" s="5">
        <v>1</v>
      </c>
      <c r="AD696" s="5">
        <v>4</v>
      </c>
      <c r="AE696" s="5">
        <v>1</v>
      </c>
      <c r="AF696" s="5">
        <v>1</v>
      </c>
      <c r="AG696" s="5">
        <v>1</v>
      </c>
      <c r="AH696" s="5">
        <v>1</v>
      </c>
      <c r="AI696" s="5">
        <v>2</v>
      </c>
      <c r="AJ696" s="5">
        <v>3</v>
      </c>
      <c r="AK696" s="5" t="s">
        <v>121</v>
      </c>
      <c r="AL696" s="5">
        <v>1.02</v>
      </c>
      <c r="AM696" s="7">
        <v>1.22E-5</v>
      </c>
      <c r="AN696" s="5" t="s">
        <v>36</v>
      </c>
      <c r="AO696" s="5" t="s">
        <v>68</v>
      </c>
      <c r="AP696" s="5" t="s">
        <v>69</v>
      </c>
    </row>
    <row r="697" spans="1:42" x14ac:dyDescent="0.35">
      <c r="A697" s="5" t="s">
        <v>815</v>
      </c>
      <c r="B697" s="10">
        <v>42.812585499316008</v>
      </c>
      <c r="C697" s="5">
        <v>1</v>
      </c>
      <c r="D697" s="5">
        <v>0</v>
      </c>
      <c r="E697" s="10">
        <v>26.312162359999999</v>
      </c>
      <c r="F697" s="10">
        <v>167.40062570000001</v>
      </c>
      <c r="G697" s="10">
        <v>73.734492340000003</v>
      </c>
      <c r="H697" s="10">
        <v>68.265742720000006</v>
      </c>
      <c r="I697" s="10">
        <v>75.747714950000002</v>
      </c>
      <c r="J697" s="10">
        <v>124.0674827</v>
      </c>
      <c r="K697" s="10">
        <v>146.03442580000001</v>
      </c>
      <c r="L697" s="10">
        <v>121.9843521</v>
      </c>
      <c r="M697" s="10">
        <v>2.1392051109999999</v>
      </c>
      <c r="N697" s="10">
        <v>88.391052020000004</v>
      </c>
      <c r="O697" s="10">
        <v>111.8695637</v>
      </c>
      <c r="P697" s="10">
        <v>76.663137919999997</v>
      </c>
      <c r="Q697" s="11">
        <f t="shared" si="20"/>
        <v>2</v>
      </c>
      <c r="R697" s="5">
        <v>1</v>
      </c>
      <c r="S697" s="5">
        <v>0</v>
      </c>
      <c r="T697" s="5">
        <v>0</v>
      </c>
      <c r="U697" s="5">
        <v>0</v>
      </c>
      <c r="V697" s="5">
        <v>1</v>
      </c>
      <c r="W697" s="5">
        <v>0</v>
      </c>
      <c r="X697" s="5">
        <v>0</v>
      </c>
      <c r="Y697" s="5">
        <f t="shared" si="21"/>
        <v>15</v>
      </c>
      <c r="Z697" s="5">
        <v>2</v>
      </c>
      <c r="AA697" s="5">
        <v>1</v>
      </c>
      <c r="AB697" s="5">
        <v>1</v>
      </c>
      <c r="AC697" s="5">
        <v>1</v>
      </c>
      <c r="AD697" s="5">
        <v>4</v>
      </c>
      <c r="AE697" s="5">
        <v>1</v>
      </c>
      <c r="AF697" s="5">
        <v>1</v>
      </c>
      <c r="AG697" s="5">
        <v>1</v>
      </c>
      <c r="AH697" s="5">
        <v>1</v>
      </c>
      <c r="AI697" s="5">
        <v>1</v>
      </c>
      <c r="AJ697" s="5">
        <v>1</v>
      </c>
      <c r="AK697" s="5" t="s">
        <v>122</v>
      </c>
      <c r="AL697" s="5">
        <v>2.19</v>
      </c>
      <c r="AM697" s="7">
        <v>2.0000000000000001E-10</v>
      </c>
      <c r="AN697" s="5" t="s">
        <v>43</v>
      </c>
      <c r="AO697" s="5" t="s">
        <v>51</v>
      </c>
      <c r="AP697" s="5" t="s">
        <v>52</v>
      </c>
    </row>
    <row r="698" spans="1:42" x14ac:dyDescent="0.35">
      <c r="A698" s="5" t="s">
        <v>816</v>
      </c>
      <c r="B698" s="10">
        <v>22.51983584131327</v>
      </c>
      <c r="C698" s="5">
        <v>2</v>
      </c>
      <c r="D698" s="5">
        <v>0</v>
      </c>
      <c r="E698" s="10">
        <v>25.92846913</v>
      </c>
      <c r="F698" s="10">
        <v>175.22314130000001</v>
      </c>
      <c r="G698" s="10">
        <v>79.608565729999995</v>
      </c>
      <c r="H698" s="10">
        <v>71.358055870000001</v>
      </c>
      <c r="I698" s="10">
        <v>85.667214869999995</v>
      </c>
      <c r="J698" s="10">
        <v>115.8300113</v>
      </c>
      <c r="K698" s="10">
        <v>151.74888659999999</v>
      </c>
      <c r="L698" s="10">
        <v>118.2377797</v>
      </c>
      <c r="M698" s="10">
        <v>2.1265838129999999</v>
      </c>
      <c r="N698" s="10">
        <v>92.29402297</v>
      </c>
      <c r="O698" s="10">
        <v>107.57450129999999</v>
      </c>
      <c r="P698" s="10">
        <v>78.536740120000005</v>
      </c>
      <c r="Q698" s="11">
        <f t="shared" si="20"/>
        <v>1</v>
      </c>
      <c r="R698" s="5">
        <v>1</v>
      </c>
      <c r="S698" s="5">
        <v>0</v>
      </c>
      <c r="T698" s="5">
        <v>0</v>
      </c>
      <c r="U698" s="5">
        <v>0</v>
      </c>
      <c r="V698" s="5">
        <v>0</v>
      </c>
      <c r="W698" s="5">
        <v>0</v>
      </c>
      <c r="X698" s="5">
        <v>0</v>
      </c>
      <c r="Y698" s="5">
        <f t="shared" si="21"/>
        <v>15</v>
      </c>
      <c r="Z698" s="5">
        <v>2</v>
      </c>
      <c r="AA698" s="5">
        <v>1</v>
      </c>
      <c r="AB698" s="5">
        <v>1</v>
      </c>
      <c r="AC698" s="5">
        <v>1</v>
      </c>
      <c r="AD698" s="5">
        <v>4</v>
      </c>
      <c r="AE698" s="5">
        <v>1</v>
      </c>
      <c r="AF698" s="5">
        <v>1</v>
      </c>
      <c r="AG698" s="5">
        <v>1</v>
      </c>
      <c r="AH698" s="5">
        <v>1</v>
      </c>
      <c r="AI698" s="5">
        <v>1</v>
      </c>
      <c r="AJ698" s="5">
        <v>1</v>
      </c>
      <c r="AK698" s="5" t="s">
        <v>119</v>
      </c>
      <c r="AL698" s="5">
        <v>1.02</v>
      </c>
      <c r="AM698" s="7">
        <v>9.87E-9</v>
      </c>
      <c r="AN698" s="5" t="s">
        <v>49</v>
      </c>
      <c r="AO698" s="5" t="s">
        <v>47</v>
      </c>
      <c r="AP698" s="5" t="s">
        <v>70</v>
      </c>
    </row>
    <row r="699" spans="1:42" x14ac:dyDescent="0.35">
      <c r="A699" s="5" t="s">
        <v>817</v>
      </c>
      <c r="B699" s="10">
        <v>37.365253077975375</v>
      </c>
      <c r="C699" s="5">
        <v>1</v>
      </c>
      <c r="D699" s="5">
        <v>0</v>
      </c>
      <c r="E699" s="10">
        <v>24.940185329999998</v>
      </c>
      <c r="F699" s="10">
        <v>169.4302442</v>
      </c>
      <c r="G699" s="10">
        <v>71.594811500000006</v>
      </c>
      <c r="H699" s="10">
        <v>66.723005569999998</v>
      </c>
      <c r="I699" s="10">
        <v>99.601941150000002</v>
      </c>
      <c r="J699" s="10">
        <v>114.3981969</v>
      </c>
      <c r="K699" s="10">
        <v>143.95451610000001</v>
      </c>
      <c r="L699" s="10">
        <v>118.1696747</v>
      </c>
      <c r="M699" s="10">
        <v>2.1574944789999999</v>
      </c>
      <c r="N699" s="10">
        <v>89.772721079999997</v>
      </c>
      <c r="O699" s="10">
        <v>113.2113394</v>
      </c>
      <c r="P699" s="10">
        <v>83.620130239999995</v>
      </c>
      <c r="Q699" s="11">
        <f t="shared" si="20"/>
        <v>3</v>
      </c>
      <c r="R699" s="5">
        <v>0</v>
      </c>
      <c r="S699" s="5">
        <v>0</v>
      </c>
      <c r="T699" s="5">
        <v>1</v>
      </c>
      <c r="U699" s="5">
        <v>1</v>
      </c>
      <c r="V699" s="5">
        <v>0</v>
      </c>
      <c r="W699" s="5">
        <v>1</v>
      </c>
      <c r="X699" s="5">
        <v>0</v>
      </c>
      <c r="Y699" s="5">
        <f t="shared" si="21"/>
        <v>18</v>
      </c>
      <c r="Z699" s="5">
        <v>2</v>
      </c>
      <c r="AA699" s="5">
        <v>1</v>
      </c>
      <c r="AB699" s="5">
        <v>1</v>
      </c>
      <c r="AC699" s="5">
        <v>1</v>
      </c>
      <c r="AD699" s="5">
        <v>4</v>
      </c>
      <c r="AE699" s="5">
        <v>1</v>
      </c>
      <c r="AF699" s="5">
        <v>1</v>
      </c>
      <c r="AG699" s="5">
        <v>1</v>
      </c>
      <c r="AH699" s="5">
        <v>1</v>
      </c>
      <c r="AI699" s="5">
        <v>2</v>
      </c>
      <c r="AJ699" s="5">
        <v>3</v>
      </c>
      <c r="AK699" s="5" t="s">
        <v>120</v>
      </c>
      <c r="AL699" s="5">
        <v>2.19</v>
      </c>
      <c r="AM699" s="7">
        <v>2.0200000000000001E-7</v>
      </c>
      <c r="AN699" s="5" t="s">
        <v>36</v>
      </c>
      <c r="AO699" s="5" t="s">
        <v>39</v>
      </c>
      <c r="AP699" s="5" t="s">
        <v>83</v>
      </c>
    </row>
    <row r="700" spans="1:42" x14ac:dyDescent="0.35">
      <c r="A700" s="5" t="s">
        <v>818</v>
      </c>
      <c r="B700" s="10">
        <v>26.150478796169629</v>
      </c>
      <c r="C700" s="5">
        <v>1</v>
      </c>
      <c r="D700" s="5">
        <v>0</v>
      </c>
      <c r="E700" s="10">
        <v>34.625706559999998</v>
      </c>
      <c r="F700" s="10">
        <v>170.97440169999999</v>
      </c>
      <c r="G700" s="10">
        <v>101.21871729999999</v>
      </c>
      <c r="H700" s="10">
        <v>33.39660653</v>
      </c>
      <c r="I700" s="10">
        <v>199.6461261</v>
      </c>
      <c r="J700" s="10">
        <v>126.3592142</v>
      </c>
      <c r="K700" s="10">
        <v>284.44366969999999</v>
      </c>
      <c r="L700" s="10">
        <v>474.4364908</v>
      </c>
      <c r="M700" s="10">
        <v>8.5171428850000002</v>
      </c>
      <c r="N700" s="10">
        <v>104.6591243</v>
      </c>
      <c r="O700" s="10">
        <v>125.85587580000001</v>
      </c>
      <c r="P700" s="10">
        <v>91.469148809999993</v>
      </c>
      <c r="Q700" s="11">
        <f t="shared" si="20"/>
        <v>6</v>
      </c>
      <c r="R700" s="5">
        <v>1</v>
      </c>
      <c r="S700" s="5">
        <v>1</v>
      </c>
      <c r="T700" s="5">
        <v>1</v>
      </c>
      <c r="U700" s="5">
        <v>1</v>
      </c>
      <c r="V700" s="5">
        <v>1</v>
      </c>
      <c r="W700" s="5">
        <v>0</v>
      </c>
      <c r="X700" s="5">
        <v>1</v>
      </c>
      <c r="Y700" s="5">
        <f t="shared" si="21"/>
        <v>35</v>
      </c>
      <c r="Z700" s="5">
        <v>3</v>
      </c>
      <c r="AA700" s="5">
        <v>2</v>
      </c>
      <c r="AB700" s="5">
        <v>3</v>
      </c>
      <c r="AC700" s="5">
        <v>4</v>
      </c>
      <c r="AD700" s="5">
        <v>4</v>
      </c>
      <c r="AE700" s="5">
        <v>4</v>
      </c>
      <c r="AF700" s="5">
        <v>3</v>
      </c>
      <c r="AG700" s="5">
        <v>4</v>
      </c>
      <c r="AH700" s="5">
        <v>2</v>
      </c>
      <c r="AI700" s="5">
        <v>3</v>
      </c>
      <c r="AJ700" s="5">
        <v>3</v>
      </c>
      <c r="AK700" s="5" t="s">
        <v>124</v>
      </c>
      <c r="AL700" s="5">
        <v>2.19</v>
      </c>
      <c r="AM700" s="5">
        <v>0.99887781099999995</v>
      </c>
      <c r="AN700" s="5" t="s">
        <v>43</v>
      </c>
      <c r="AO700" s="5" t="s">
        <v>51</v>
      </c>
      <c r="AP700" s="5" t="s">
        <v>52</v>
      </c>
    </row>
    <row r="701" spans="1:42" x14ac:dyDescent="0.35">
      <c r="A701" s="5" t="s">
        <v>819</v>
      </c>
      <c r="B701" s="10">
        <v>35.57045143638851</v>
      </c>
      <c r="C701" s="5">
        <v>1</v>
      </c>
      <c r="D701" s="5">
        <v>0</v>
      </c>
      <c r="E701" s="10">
        <v>34.158065219999997</v>
      </c>
      <c r="F701" s="10">
        <v>160.6927537</v>
      </c>
      <c r="G701" s="10">
        <v>88.203506279999999</v>
      </c>
      <c r="H701" s="10">
        <v>41.515495129999998</v>
      </c>
      <c r="I701" s="10">
        <v>198.3554163</v>
      </c>
      <c r="J701" s="10">
        <v>135.94055700000001</v>
      </c>
      <c r="K701" s="10">
        <v>291.97733879999998</v>
      </c>
      <c r="L701" s="10">
        <v>458.8477504</v>
      </c>
      <c r="M701" s="10">
        <v>7.0329725789999999</v>
      </c>
      <c r="N701" s="10">
        <v>107.55942659999999</v>
      </c>
      <c r="O701" s="10">
        <v>120.559817</v>
      </c>
      <c r="P701" s="10">
        <v>101.9997944</v>
      </c>
      <c r="Q701" s="11">
        <f t="shared" si="20"/>
        <v>5</v>
      </c>
      <c r="R701" s="5">
        <v>1</v>
      </c>
      <c r="S701" s="5">
        <v>1</v>
      </c>
      <c r="T701" s="5">
        <v>1</v>
      </c>
      <c r="U701" s="5">
        <v>0</v>
      </c>
      <c r="V701" s="5">
        <v>1</v>
      </c>
      <c r="W701" s="5">
        <v>0</v>
      </c>
      <c r="X701" s="5">
        <v>1</v>
      </c>
      <c r="Y701" s="5">
        <f t="shared" si="21"/>
        <v>35</v>
      </c>
      <c r="Z701" s="5">
        <v>3</v>
      </c>
      <c r="AA701" s="5">
        <v>2</v>
      </c>
      <c r="AB701" s="5">
        <v>4</v>
      </c>
      <c r="AC701" s="5">
        <v>3</v>
      </c>
      <c r="AD701" s="5">
        <v>3</v>
      </c>
      <c r="AE701" s="5">
        <v>4</v>
      </c>
      <c r="AF701" s="5">
        <v>3</v>
      </c>
      <c r="AG701" s="5">
        <v>4</v>
      </c>
      <c r="AH701" s="5">
        <v>2</v>
      </c>
      <c r="AI701" s="5">
        <v>4</v>
      </c>
      <c r="AJ701" s="5">
        <v>3</v>
      </c>
      <c r="AK701" s="5" t="s">
        <v>126</v>
      </c>
      <c r="AL701" s="5">
        <v>2.19</v>
      </c>
      <c r="AM701" s="5">
        <v>0.99859463299999995</v>
      </c>
      <c r="AN701" s="5" t="s">
        <v>43</v>
      </c>
      <c r="AO701" s="5" t="s">
        <v>51</v>
      </c>
      <c r="AP701" s="5" t="s">
        <v>52</v>
      </c>
    </row>
    <row r="702" spans="1:42" x14ac:dyDescent="0.35">
      <c r="A702" s="5" t="s">
        <v>820</v>
      </c>
      <c r="B702" s="10">
        <v>45.40355677154583</v>
      </c>
      <c r="C702" s="5">
        <v>1</v>
      </c>
      <c r="D702" s="5">
        <v>0</v>
      </c>
      <c r="E702" s="10">
        <v>22.752256259999999</v>
      </c>
      <c r="F702" s="10">
        <v>166.1703698</v>
      </c>
      <c r="G702" s="10">
        <v>62.82487648</v>
      </c>
      <c r="H702" s="10">
        <v>62.59705211</v>
      </c>
      <c r="I702" s="10">
        <v>74.34446878</v>
      </c>
      <c r="J702" s="10">
        <v>117.4498856</v>
      </c>
      <c r="K702" s="10">
        <v>137.81581109999999</v>
      </c>
      <c r="L702" s="10">
        <v>117.7535122</v>
      </c>
      <c r="M702" s="10">
        <v>2.201634206</v>
      </c>
      <c r="N702" s="10">
        <v>87.529249190000002</v>
      </c>
      <c r="O702" s="10">
        <v>108.49072990000001</v>
      </c>
      <c r="P702" s="10">
        <v>80.546617449999999</v>
      </c>
      <c r="Q702" s="11">
        <f t="shared" si="20"/>
        <v>2</v>
      </c>
      <c r="R702" s="5">
        <v>1</v>
      </c>
      <c r="S702" s="5">
        <v>0</v>
      </c>
      <c r="T702" s="5">
        <v>1</v>
      </c>
      <c r="U702" s="5">
        <v>0</v>
      </c>
      <c r="V702" s="5">
        <v>0</v>
      </c>
      <c r="W702" s="5">
        <v>0</v>
      </c>
      <c r="X702" s="5">
        <v>0</v>
      </c>
      <c r="Y702" s="5">
        <f t="shared" si="21"/>
        <v>18</v>
      </c>
      <c r="Z702" s="5">
        <v>1</v>
      </c>
      <c r="AA702" s="5">
        <v>1</v>
      </c>
      <c r="AB702" s="5">
        <v>1</v>
      </c>
      <c r="AC702" s="5">
        <v>2</v>
      </c>
      <c r="AD702" s="5">
        <v>4</v>
      </c>
      <c r="AE702" s="5">
        <v>1</v>
      </c>
      <c r="AF702" s="5">
        <v>1</v>
      </c>
      <c r="AG702" s="5">
        <v>1</v>
      </c>
      <c r="AH702" s="5">
        <v>1</v>
      </c>
      <c r="AI702" s="5">
        <v>2</v>
      </c>
      <c r="AJ702" s="5">
        <v>3</v>
      </c>
      <c r="AK702" s="5" t="s">
        <v>122</v>
      </c>
      <c r="AL702" s="5">
        <v>3.36</v>
      </c>
      <c r="AM702" s="7">
        <v>5.7999999999999996E-10</v>
      </c>
      <c r="AN702" s="5" t="s">
        <v>36</v>
      </c>
      <c r="AO702" s="5" t="s">
        <v>86</v>
      </c>
      <c r="AP702" s="5" t="s">
        <v>87</v>
      </c>
    </row>
    <row r="703" spans="1:42" x14ac:dyDescent="0.35">
      <c r="A703" s="5" t="s">
        <v>821</v>
      </c>
      <c r="B703" s="10">
        <v>25.581395348837209</v>
      </c>
      <c r="C703" s="5">
        <v>2</v>
      </c>
      <c r="D703" s="5">
        <v>0</v>
      </c>
      <c r="E703" s="10">
        <v>23.58463326</v>
      </c>
      <c r="F703" s="10">
        <v>167.44644170000001</v>
      </c>
      <c r="G703" s="10">
        <v>66.127327870000002</v>
      </c>
      <c r="H703" s="10">
        <v>68.908597209999996</v>
      </c>
      <c r="I703" s="10">
        <v>97.833337959999994</v>
      </c>
      <c r="J703" s="10">
        <v>116.0801404</v>
      </c>
      <c r="K703" s="10">
        <v>149.39757829999999</v>
      </c>
      <c r="L703" s="10">
        <v>117.88709540000001</v>
      </c>
      <c r="M703" s="10">
        <v>2.1680542690000002</v>
      </c>
      <c r="N703" s="10">
        <v>87.302229819999994</v>
      </c>
      <c r="O703" s="10">
        <v>119.6206923</v>
      </c>
      <c r="P703" s="10">
        <v>83.389840149999998</v>
      </c>
      <c r="Q703" s="11">
        <f t="shared" si="20"/>
        <v>0</v>
      </c>
      <c r="R703" s="5">
        <v>0</v>
      </c>
      <c r="S703" s="5">
        <v>0</v>
      </c>
      <c r="T703" s="5">
        <v>0</v>
      </c>
      <c r="U703" s="5">
        <v>0</v>
      </c>
      <c r="V703" s="5">
        <v>0</v>
      </c>
      <c r="W703" s="5">
        <v>0</v>
      </c>
      <c r="X703" s="5">
        <v>0</v>
      </c>
      <c r="Y703" s="5">
        <f t="shared" si="21"/>
        <v>17</v>
      </c>
      <c r="Z703" s="5">
        <v>1</v>
      </c>
      <c r="AA703" s="5">
        <v>1</v>
      </c>
      <c r="AB703" s="5">
        <v>1</v>
      </c>
      <c r="AC703" s="5">
        <v>1</v>
      </c>
      <c r="AD703" s="5">
        <v>4</v>
      </c>
      <c r="AE703" s="5">
        <v>1</v>
      </c>
      <c r="AF703" s="5">
        <v>1</v>
      </c>
      <c r="AG703" s="5">
        <v>1</v>
      </c>
      <c r="AH703" s="5">
        <v>1</v>
      </c>
      <c r="AI703" s="5">
        <v>2</v>
      </c>
      <c r="AJ703" s="5">
        <v>3</v>
      </c>
      <c r="AK703" s="5" t="s">
        <v>119</v>
      </c>
      <c r="AL703" s="5">
        <v>1.02</v>
      </c>
      <c r="AM703" s="7">
        <v>6.3399999999999999E-7</v>
      </c>
      <c r="AN703" s="5" t="s">
        <v>76</v>
      </c>
      <c r="AO703" s="5" t="s">
        <v>77</v>
      </c>
      <c r="AP703" s="5" t="s">
        <v>85</v>
      </c>
    </row>
    <row r="704" spans="1:42" x14ac:dyDescent="0.35">
      <c r="A704" s="5" t="s">
        <v>822</v>
      </c>
      <c r="B704" s="10">
        <v>35.844049247606016</v>
      </c>
      <c r="C704" s="5">
        <v>2</v>
      </c>
      <c r="D704" s="5">
        <v>0</v>
      </c>
      <c r="E704" s="10">
        <v>26.124978710000001</v>
      </c>
      <c r="F704" s="10">
        <v>168.07102800000001</v>
      </c>
      <c r="G704" s="10">
        <v>73.797501409999995</v>
      </c>
      <c r="H704" s="10">
        <v>73.761690189999996</v>
      </c>
      <c r="I704" s="10">
        <v>106.3524804</v>
      </c>
      <c r="J704" s="10">
        <v>110.9692366</v>
      </c>
      <c r="K704" s="10">
        <v>171.0889167</v>
      </c>
      <c r="L704" s="10">
        <v>124.3900247</v>
      </c>
      <c r="M704" s="10">
        <v>2.3194820539999998</v>
      </c>
      <c r="N704" s="10">
        <v>92.993805170000002</v>
      </c>
      <c r="O704" s="10">
        <v>110.63022290000001</v>
      </c>
      <c r="P704" s="10">
        <v>80.503260859999997</v>
      </c>
      <c r="Q704" s="11">
        <f t="shared" si="20"/>
        <v>1</v>
      </c>
      <c r="R704" s="5">
        <v>1</v>
      </c>
      <c r="S704" s="5">
        <v>0</v>
      </c>
      <c r="T704" s="5">
        <v>0</v>
      </c>
      <c r="U704" s="5">
        <v>0</v>
      </c>
      <c r="V704" s="5">
        <v>0</v>
      </c>
      <c r="W704" s="5">
        <v>0</v>
      </c>
      <c r="X704" s="5">
        <v>0</v>
      </c>
      <c r="Y704" s="5">
        <f t="shared" si="21"/>
        <v>19</v>
      </c>
      <c r="Z704" s="5">
        <v>2</v>
      </c>
      <c r="AA704" s="5">
        <v>1</v>
      </c>
      <c r="AB704" s="5">
        <v>2</v>
      </c>
      <c r="AC704" s="5">
        <v>1</v>
      </c>
      <c r="AD704" s="5">
        <v>4</v>
      </c>
      <c r="AE704" s="5">
        <v>1</v>
      </c>
      <c r="AF704" s="5">
        <v>1</v>
      </c>
      <c r="AG704" s="5">
        <v>1</v>
      </c>
      <c r="AH704" s="5">
        <v>1</v>
      </c>
      <c r="AI704" s="5">
        <v>2</v>
      </c>
      <c r="AJ704" s="5">
        <v>3</v>
      </c>
      <c r="AK704" s="5" t="s">
        <v>121</v>
      </c>
      <c r="AL704" s="5">
        <v>1.02</v>
      </c>
      <c r="AM704" s="7">
        <v>1.66E-6</v>
      </c>
      <c r="AN704" s="5" t="s">
        <v>36</v>
      </c>
      <c r="AO704" s="5" t="s">
        <v>66</v>
      </c>
      <c r="AP704" s="5" t="s">
        <v>106</v>
      </c>
    </row>
    <row r="705" spans="1:42" x14ac:dyDescent="0.35">
      <c r="A705" s="5" t="s">
        <v>823</v>
      </c>
      <c r="B705" s="10">
        <v>44.681258549931599</v>
      </c>
      <c r="C705" s="5">
        <v>1</v>
      </c>
      <c r="D705" s="5">
        <v>0</v>
      </c>
      <c r="E705" s="10">
        <v>19.1922085</v>
      </c>
      <c r="F705" s="10">
        <v>162.3420314</v>
      </c>
      <c r="G705" s="10">
        <v>50.580941060000001</v>
      </c>
      <c r="H705" s="10">
        <v>62.007033010000001</v>
      </c>
      <c r="I705" s="10">
        <v>76.972280699999999</v>
      </c>
      <c r="J705" s="10">
        <v>118.3123439</v>
      </c>
      <c r="K705" s="10">
        <v>147.3627635</v>
      </c>
      <c r="L705" s="10">
        <v>121.1605005</v>
      </c>
      <c r="M705" s="10">
        <v>2.3765491810000001</v>
      </c>
      <c r="N705" s="10">
        <v>91.034684799999994</v>
      </c>
      <c r="O705" s="10">
        <v>112.2681643</v>
      </c>
      <c r="P705" s="10">
        <v>78.871879219999997</v>
      </c>
      <c r="Q705" s="11">
        <f t="shared" si="20"/>
        <v>3</v>
      </c>
      <c r="R705" s="5">
        <v>1</v>
      </c>
      <c r="S705" s="5">
        <v>0</v>
      </c>
      <c r="T705" s="5">
        <v>1</v>
      </c>
      <c r="U705" s="5">
        <v>1</v>
      </c>
      <c r="V705" s="5">
        <v>0</v>
      </c>
      <c r="W705" s="5">
        <v>0</v>
      </c>
      <c r="X705" s="5">
        <v>0</v>
      </c>
      <c r="Y705" s="5">
        <f t="shared" si="21"/>
        <v>15</v>
      </c>
      <c r="Z705" s="5">
        <v>1</v>
      </c>
      <c r="AA705" s="5">
        <v>1</v>
      </c>
      <c r="AB705" s="5">
        <v>1</v>
      </c>
      <c r="AC705" s="5">
        <v>2</v>
      </c>
      <c r="AD705" s="5">
        <v>4</v>
      </c>
      <c r="AE705" s="5">
        <v>1</v>
      </c>
      <c r="AF705" s="5">
        <v>1</v>
      </c>
      <c r="AG705" s="5">
        <v>1</v>
      </c>
      <c r="AH705" s="5">
        <v>1</v>
      </c>
      <c r="AI705" s="5">
        <v>1</v>
      </c>
      <c r="AJ705" s="5">
        <v>1</v>
      </c>
      <c r="AK705" s="5" t="s">
        <v>122</v>
      </c>
      <c r="AL705" s="5">
        <v>3.36</v>
      </c>
      <c r="AM705" s="7">
        <v>3.2700000000000001E-9</v>
      </c>
      <c r="AN705" s="5" t="s">
        <v>36</v>
      </c>
      <c r="AO705" s="5" t="s">
        <v>39</v>
      </c>
      <c r="AP705" s="5" t="s">
        <v>83</v>
      </c>
    </row>
    <row r="706" spans="1:42" x14ac:dyDescent="0.35">
      <c r="A706" s="5" t="s">
        <v>824</v>
      </c>
      <c r="B706" s="10">
        <v>40.019151846785228</v>
      </c>
      <c r="C706" s="5">
        <v>2</v>
      </c>
      <c r="D706" s="5">
        <v>2</v>
      </c>
      <c r="E706" s="10">
        <v>20.121277790000001</v>
      </c>
      <c r="F706" s="10">
        <v>173.101563</v>
      </c>
      <c r="G706" s="10">
        <v>60.291700839999997</v>
      </c>
      <c r="H706" s="10">
        <v>65.744245669999998</v>
      </c>
      <c r="I706" s="10">
        <v>112.4116247</v>
      </c>
      <c r="J706" s="10">
        <v>118.98855380000001</v>
      </c>
      <c r="K706" s="10">
        <v>143.2924131</v>
      </c>
      <c r="L706" s="10">
        <v>118.58265419999999</v>
      </c>
      <c r="M706" s="10">
        <v>2.1795430410000001</v>
      </c>
      <c r="N706" s="10">
        <v>88.029198379999997</v>
      </c>
      <c r="O706" s="10">
        <v>113.2277229</v>
      </c>
      <c r="P706" s="10">
        <v>77.731700070000002</v>
      </c>
      <c r="Q706" s="11">
        <f t="shared" si="20"/>
        <v>3</v>
      </c>
      <c r="R706" s="5">
        <v>1</v>
      </c>
      <c r="S706" s="5">
        <v>0</v>
      </c>
      <c r="T706" s="5">
        <v>1</v>
      </c>
      <c r="U706" s="5">
        <v>0</v>
      </c>
      <c r="V706" s="5">
        <v>0</v>
      </c>
      <c r="W706" s="5">
        <v>0</v>
      </c>
      <c r="X706" s="5">
        <v>1</v>
      </c>
      <c r="Y706" s="5">
        <f t="shared" si="21"/>
        <v>14</v>
      </c>
      <c r="Z706" s="5">
        <v>1</v>
      </c>
      <c r="AA706" s="5">
        <v>1</v>
      </c>
      <c r="AB706" s="5">
        <v>1</v>
      </c>
      <c r="AC706" s="5">
        <v>1</v>
      </c>
      <c r="AD706" s="5">
        <v>4</v>
      </c>
      <c r="AE706" s="5">
        <v>1</v>
      </c>
      <c r="AF706" s="5">
        <v>1</v>
      </c>
      <c r="AG706" s="5">
        <v>1</v>
      </c>
      <c r="AH706" s="5">
        <v>1</v>
      </c>
      <c r="AI706" s="5">
        <v>1</v>
      </c>
      <c r="AJ706" s="5">
        <v>1</v>
      </c>
      <c r="AK706" s="5" t="s">
        <v>123</v>
      </c>
      <c r="AL706" s="5">
        <v>1.02</v>
      </c>
      <c r="AM706" s="7">
        <v>6.9999999999999996E-10</v>
      </c>
      <c r="AN706" s="5" t="s">
        <v>36</v>
      </c>
      <c r="AO706" s="5" t="s">
        <v>41</v>
      </c>
      <c r="AP706" s="5" t="s">
        <v>42</v>
      </c>
    </row>
    <row r="707" spans="1:42" x14ac:dyDescent="0.35">
      <c r="A707" s="5" t="s">
        <v>825</v>
      </c>
      <c r="B707" s="10">
        <v>31.644322845417236</v>
      </c>
      <c r="C707" s="5">
        <v>1</v>
      </c>
      <c r="D707" s="5">
        <v>0</v>
      </c>
      <c r="E707" s="10">
        <v>21.444903350000001</v>
      </c>
      <c r="F707" s="10">
        <v>159.39241860000001</v>
      </c>
      <c r="G707" s="10">
        <v>54.482799419999999</v>
      </c>
      <c r="H707" s="10">
        <v>65.652544410000004</v>
      </c>
      <c r="I707" s="10">
        <v>97.647334979999997</v>
      </c>
      <c r="J707" s="10">
        <v>112.2035307</v>
      </c>
      <c r="K707" s="10">
        <v>139.79276609999999</v>
      </c>
      <c r="L707" s="10">
        <v>120.686629</v>
      </c>
      <c r="M707" s="10">
        <v>2.1292817720000001</v>
      </c>
      <c r="N707" s="10">
        <v>88.67106167</v>
      </c>
      <c r="O707" s="10">
        <v>116.9808331</v>
      </c>
      <c r="P707" s="10">
        <v>75.389790410000003</v>
      </c>
      <c r="Q707" s="11">
        <f t="shared" si="20"/>
        <v>2</v>
      </c>
      <c r="R707" s="5">
        <v>1</v>
      </c>
      <c r="S707" s="5">
        <v>0</v>
      </c>
      <c r="T707" s="5">
        <v>1</v>
      </c>
      <c r="U707" s="5">
        <v>0</v>
      </c>
      <c r="V707" s="5">
        <v>0</v>
      </c>
      <c r="W707" s="5">
        <v>0</v>
      </c>
      <c r="X707" s="5">
        <v>0</v>
      </c>
      <c r="Y707" s="5">
        <f t="shared" si="21"/>
        <v>14</v>
      </c>
      <c r="Z707" s="5">
        <v>1</v>
      </c>
      <c r="AA707" s="5">
        <v>1</v>
      </c>
      <c r="AB707" s="5">
        <v>1</v>
      </c>
      <c r="AC707" s="5">
        <v>1</v>
      </c>
      <c r="AD707" s="5">
        <v>4</v>
      </c>
      <c r="AE707" s="5">
        <v>1</v>
      </c>
      <c r="AF707" s="5">
        <v>1</v>
      </c>
      <c r="AG707" s="5">
        <v>1</v>
      </c>
      <c r="AH707" s="5">
        <v>1</v>
      </c>
      <c r="AI707" s="5">
        <v>1</v>
      </c>
      <c r="AJ707" s="5">
        <v>1</v>
      </c>
      <c r="AK707" s="5" t="s">
        <v>120</v>
      </c>
      <c r="AL707" s="5">
        <v>2.19</v>
      </c>
      <c r="AM707" s="7">
        <v>2.4299999999999999E-8</v>
      </c>
      <c r="AN707" s="5" t="s">
        <v>36</v>
      </c>
      <c r="AO707" s="5" t="s">
        <v>39</v>
      </c>
      <c r="AP707" s="5" t="s">
        <v>116</v>
      </c>
    </row>
    <row r="708" spans="1:42" x14ac:dyDescent="0.35">
      <c r="A708" s="5" t="s">
        <v>826</v>
      </c>
      <c r="B708" s="10">
        <v>47.160054719562247</v>
      </c>
      <c r="C708" s="5">
        <v>1</v>
      </c>
      <c r="D708" s="5">
        <v>1</v>
      </c>
      <c r="E708" s="10">
        <v>21.483848850000001</v>
      </c>
      <c r="F708" s="10">
        <v>162.3832022</v>
      </c>
      <c r="G708" s="10">
        <v>56.649266490000002</v>
      </c>
      <c r="H708" s="10">
        <v>68.822884509999994</v>
      </c>
      <c r="I708" s="10">
        <v>71.39347119</v>
      </c>
      <c r="J708" s="10">
        <v>119.8710505</v>
      </c>
      <c r="K708" s="10">
        <v>145.396952</v>
      </c>
      <c r="L708" s="10">
        <v>121.6551204</v>
      </c>
      <c r="M708" s="10">
        <v>2.1126250820000001</v>
      </c>
      <c r="N708" s="10">
        <v>97.751309939999999</v>
      </c>
      <c r="O708" s="10">
        <v>104.5085289</v>
      </c>
      <c r="P708" s="10">
        <v>84.294673950000004</v>
      </c>
      <c r="Q708" s="11">
        <f t="shared" si="20"/>
        <v>2</v>
      </c>
      <c r="R708" s="5">
        <v>1</v>
      </c>
      <c r="S708" s="5">
        <v>0</v>
      </c>
      <c r="T708" s="5">
        <v>1</v>
      </c>
      <c r="U708" s="5">
        <v>0</v>
      </c>
      <c r="V708" s="5">
        <v>0</v>
      </c>
      <c r="W708" s="5">
        <v>0</v>
      </c>
      <c r="X708" s="5">
        <v>0</v>
      </c>
      <c r="Y708" s="5">
        <f t="shared" si="21"/>
        <v>17</v>
      </c>
      <c r="Z708" s="5">
        <v>1</v>
      </c>
      <c r="AA708" s="5">
        <v>1</v>
      </c>
      <c r="AB708" s="5">
        <v>1</v>
      </c>
      <c r="AC708" s="5">
        <v>1</v>
      </c>
      <c r="AD708" s="5">
        <v>4</v>
      </c>
      <c r="AE708" s="5">
        <v>1</v>
      </c>
      <c r="AF708" s="5">
        <v>1</v>
      </c>
      <c r="AG708" s="5">
        <v>1</v>
      </c>
      <c r="AH708" s="5">
        <v>1</v>
      </c>
      <c r="AI708" s="5">
        <v>2</v>
      </c>
      <c r="AJ708" s="5">
        <v>3</v>
      </c>
      <c r="AK708" s="5" t="s">
        <v>122</v>
      </c>
      <c r="AL708" s="5">
        <v>3.36</v>
      </c>
      <c r="AM708" s="7">
        <v>2.9100000000000001E-9</v>
      </c>
      <c r="AN708" s="5" t="s">
        <v>36</v>
      </c>
      <c r="AO708" s="5" t="s">
        <v>68</v>
      </c>
      <c r="AP708" s="5" t="s">
        <v>69</v>
      </c>
    </row>
    <row r="709" spans="1:42" x14ac:dyDescent="0.35">
      <c r="A709" s="5" t="s">
        <v>827</v>
      </c>
      <c r="B709" s="10">
        <v>18.161422708618332</v>
      </c>
      <c r="C709" s="5">
        <v>2</v>
      </c>
      <c r="D709" s="5">
        <v>0</v>
      </c>
      <c r="E709" s="10">
        <v>24.455375530000001</v>
      </c>
      <c r="F709" s="10">
        <v>167.19559820000001</v>
      </c>
      <c r="G709" s="10">
        <v>68.363456819999996</v>
      </c>
      <c r="H709" s="10">
        <v>77.227035040000004</v>
      </c>
      <c r="I709" s="10">
        <v>89.654430079999997</v>
      </c>
      <c r="J709" s="10">
        <v>113.3618481</v>
      </c>
      <c r="K709" s="10">
        <v>148.3228148</v>
      </c>
      <c r="L709" s="10">
        <v>117.0524229</v>
      </c>
      <c r="M709" s="10">
        <v>1.9206073969999999</v>
      </c>
      <c r="N709" s="10">
        <v>89.972368029999998</v>
      </c>
      <c r="O709" s="10">
        <v>108.5171747</v>
      </c>
      <c r="P709" s="10">
        <v>78.820219440000002</v>
      </c>
      <c r="Q709" s="11">
        <f t="shared" si="20"/>
        <v>1</v>
      </c>
      <c r="R709" s="5">
        <v>0</v>
      </c>
      <c r="S709" s="5">
        <v>0</v>
      </c>
      <c r="T709" s="5">
        <v>1</v>
      </c>
      <c r="U709" s="5">
        <v>0</v>
      </c>
      <c r="V709" s="5">
        <v>0</v>
      </c>
      <c r="W709" s="5">
        <v>0</v>
      </c>
      <c r="X709" s="5">
        <v>0</v>
      </c>
      <c r="Y709" s="5">
        <f t="shared" si="21"/>
        <v>14</v>
      </c>
      <c r="Z709" s="5">
        <v>1</v>
      </c>
      <c r="AA709" s="5">
        <v>1</v>
      </c>
      <c r="AB709" s="5">
        <v>1</v>
      </c>
      <c r="AC709" s="5">
        <v>1</v>
      </c>
      <c r="AD709" s="5">
        <v>4</v>
      </c>
      <c r="AE709" s="5">
        <v>1</v>
      </c>
      <c r="AF709" s="5">
        <v>1</v>
      </c>
      <c r="AG709" s="5">
        <v>1</v>
      </c>
      <c r="AH709" s="5">
        <v>1</v>
      </c>
      <c r="AI709" s="5">
        <v>1</v>
      </c>
      <c r="AJ709" s="5">
        <v>1</v>
      </c>
      <c r="AK709" s="5" t="s">
        <v>119</v>
      </c>
      <c r="AL709" s="5">
        <v>1.02</v>
      </c>
      <c r="AM709" s="7">
        <v>4.3500000000000001E-9</v>
      </c>
      <c r="AN709" s="5" t="s">
        <v>63</v>
      </c>
      <c r="AO709" s="5" t="s">
        <v>64</v>
      </c>
      <c r="AP709" s="5" t="s">
        <v>97</v>
      </c>
    </row>
    <row r="710" spans="1:42" x14ac:dyDescent="0.35">
      <c r="A710" s="5" t="s">
        <v>828</v>
      </c>
      <c r="B710" s="10">
        <v>34.842681258549931</v>
      </c>
      <c r="C710" s="5">
        <v>1</v>
      </c>
      <c r="D710" s="5">
        <v>0</v>
      </c>
      <c r="E710" s="10">
        <v>23.306378850000002</v>
      </c>
      <c r="F710" s="10">
        <v>164.52178459999999</v>
      </c>
      <c r="G710" s="10">
        <v>63.084348949999999</v>
      </c>
      <c r="H710" s="10">
        <v>69.361413339999999</v>
      </c>
      <c r="I710" s="10">
        <v>99.075566469999998</v>
      </c>
      <c r="J710" s="10">
        <v>108.60761239999999</v>
      </c>
      <c r="K710" s="10">
        <v>144.3882577</v>
      </c>
      <c r="L710" s="10">
        <v>113.17473080000001</v>
      </c>
      <c r="M710" s="10">
        <v>2.0816798670000001</v>
      </c>
      <c r="N710" s="10">
        <v>87.923136549999995</v>
      </c>
      <c r="O710" s="10">
        <v>108.5018065</v>
      </c>
      <c r="P710" s="10">
        <v>81.31064216</v>
      </c>
      <c r="Q710" s="11">
        <f t="shared" si="20"/>
        <v>2</v>
      </c>
      <c r="R710" s="5">
        <v>0</v>
      </c>
      <c r="S710" s="5">
        <v>0</v>
      </c>
      <c r="T710" s="5">
        <v>1</v>
      </c>
      <c r="U710" s="5">
        <v>0</v>
      </c>
      <c r="V710" s="5">
        <v>1</v>
      </c>
      <c r="W710" s="5">
        <v>0</v>
      </c>
      <c r="X710" s="5">
        <v>0</v>
      </c>
      <c r="Y710" s="5">
        <f t="shared" si="21"/>
        <v>17</v>
      </c>
      <c r="Z710" s="5">
        <v>1</v>
      </c>
      <c r="AA710" s="5">
        <v>1</v>
      </c>
      <c r="AB710" s="5">
        <v>1</v>
      </c>
      <c r="AC710" s="5">
        <v>1</v>
      </c>
      <c r="AD710" s="5">
        <v>4</v>
      </c>
      <c r="AE710" s="5">
        <v>1</v>
      </c>
      <c r="AF710" s="5">
        <v>1</v>
      </c>
      <c r="AG710" s="5">
        <v>1</v>
      </c>
      <c r="AH710" s="5">
        <v>1</v>
      </c>
      <c r="AI710" s="5">
        <v>2</v>
      </c>
      <c r="AJ710" s="5">
        <v>3</v>
      </c>
      <c r="AK710" s="5" t="s">
        <v>120</v>
      </c>
      <c r="AL710" s="5">
        <v>2.19</v>
      </c>
      <c r="AM710" s="7">
        <v>4.6499999999999999E-8</v>
      </c>
      <c r="AN710" s="5" t="s">
        <v>36</v>
      </c>
      <c r="AO710" s="5" t="s">
        <v>39</v>
      </c>
      <c r="AP710" s="5" t="s">
        <v>71</v>
      </c>
    </row>
    <row r="711" spans="1:42" x14ac:dyDescent="0.35">
      <c r="A711" s="5" t="s">
        <v>829</v>
      </c>
      <c r="B711" s="10">
        <v>35.433652530779753</v>
      </c>
      <c r="C711" s="5">
        <v>2</v>
      </c>
      <c r="D711" s="5">
        <v>0</v>
      </c>
      <c r="E711" s="10">
        <v>30.206995509999999</v>
      </c>
      <c r="F711" s="10">
        <v>167.03992439999999</v>
      </c>
      <c r="G711" s="10">
        <v>84.284574849999998</v>
      </c>
      <c r="H711" s="10">
        <v>33.246301699999997</v>
      </c>
      <c r="I711" s="10">
        <v>201.56306000000001</v>
      </c>
      <c r="J711" s="10">
        <v>134.7651817</v>
      </c>
      <c r="K711" s="10">
        <v>298.21193249999999</v>
      </c>
      <c r="L711" s="10">
        <v>472.0472082</v>
      </c>
      <c r="M711" s="10">
        <v>8.9697776089999994</v>
      </c>
      <c r="N711" s="10">
        <v>113.2936284</v>
      </c>
      <c r="O711" s="10">
        <v>124.542649</v>
      </c>
      <c r="P711" s="10">
        <v>82.724688369999996</v>
      </c>
      <c r="Q711" s="11">
        <f t="shared" si="20"/>
        <v>4</v>
      </c>
      <c r="R711" s="5">
        <v>0</v>
      </c>
      <c r="S711" s="5">
        <v>1</v>
      </c>
      <c r="T711" s="5">
        <v>1</v>
      </c>
      <c r="U711" s="5">
        <v>0</v>
      </c>
      <c r="V711" s="5">
        <v>1</v>
      </c>
      <c r="W711" s="5">
        <v>1</v>
      </c>
      <c r="X711" s="5">
        <v>0</v>
      </c>
      <c r="Y711" s="5">
        <f t="shared" si="21"/>
        <v>35</v>
      </c>
      <c r="Z711" s="5">
        <v>3</v>
      </c>
      <c r="AA711" s="5">
        <v>3</v>
      </c>
      <c r="AB711" s="5">
        <v>4</v>
      </c>
      <c r="AC711" s="5">
        <v>4</v>
      </c>
      <c r="AD711" s="5">
        <v>3</v>
      </c>
      <c r="AE711" s="5">
        <v>4</v>
      </c>
      <c r="AF711" s="5">
        <v>3</v>
      </c>
      <c r="AG711" s="5">
        <v>4</v>
      </c>
      <c r="AH711" s="5">
        <v>2</v>
      </c>
      <c r="AI711" s="5">
        <v>2</v>
      </c>
      <c r="AJ711" s="5">
        <v>3</v>
      </c>
      <c r="AK711" s="5" t="s">
        <v>127</v>
      </c>
      <c r="AL711" s="5">
        <v>1.02</v>
      </c>
      <c r="AM711" s="5">
        <v>0.92329614299999996</v>
      </c>
      <c r="AN711" s="5" t="s">
        <v>76</v>
      </c>
      <c r="AO711" s="5" t="s">
        <v>57</v>
      </c>
      <c r="AP711" s="5" t="s">
        <v>114</v>
      </c>
    </row>
    <row r="712" spans="1:42" x14ac:dyDescent="0.35">
      <c r="A712" s="5" t="s">
        <v>830</v>
      </c>
      <c r="B712" s="10">
        <v>48.320109439124487</v>
      </c>
      <c r="C712" s="5">
        <v>1</v>
      </c>
      <c r="D712" s="5">
        <v>0</v>
      </c>
      <c r="E712" s="10">
        <v>29.44483013</v>
      </c>
      <c r="F712" s="10">
        <v>160.52159109999999</v>
      </c>
      <c r="G712" s="10">
        <v>75.871027400000003</v>
      </c>
      <c r="H712" s="10">
        <v>64.943062249999997</v>
      </c>
      <c r="I712" s="10">
        <v>68.672740469999994</v>
      </c>
      <c r="J712" s="10">
        <v>118.31816809999999</v>
      </c>
      <c r="K712" s="10">
        <v>138.5279792</v>
      </c>
      <c r="L712" s="10">
        <v>114.7941828</v>
      </c>
      <c r="M712" s="10">
        <v>2.1330681729999998</v>
      </c>
      <c r="N712" s="10">
        <v>89.668421179999996</v>
      </c>
      <c r="O712" s="10">
        <v>114.7872369</v>
      </c>
      <c r="P712" s="10">
        <v>79.340961559999997</v>
      </c>
      <c r="Q712" s="11">
        <f t="shared" si="20"/>
        <v>2</v>
      </c>
      <c r="R712" s="5">
        <v>1</v>
      </c>
      <c r="S712" s="5">
        <v>0</v>
      </c>
      <c r="T712" s="5">
        <v>0</v>
      </c>
      <c r="U712" s="5">
        <v>0</v>
      </c>
      <c r="V712" s="5">
        <v>0</v>
      </c>
      <c r="W712" s="5">
        <v>1</v>
      </c>
      <c r="X712" s="5">
        <v>0</v>
      </c>
      <c r="Y712" s="5">
        <f t="shared" si="21"/>
        <v>16</v>
      </c>
      <c r="Z712" s="5">
        <v>2</v>
      </c>
      <c r="AA712" s="5">
        <v>1</v>
      </c>
      <c r="AB712" s="5">
        <v>1</v>
      </c>
      <c r="AC712" s="5">
        <v>2</v>
      </c>
      <c r="AD712" s="5">
        <v>4</v>
      </c>
      <c r="AE712" s="5">
        <v>1</v>
      </c>
      <c r="AF712" s="5">
        <v>1</v>
      </c>
      <c r="AG712" s="5">
        <v>1</v>
      </c>
      <c r="AH712" s="5">
        <v>1</v>
      </c>
      <c r="AI712" s="5">
        <v>1</v>
      </c>
      <c r="AJ712" s="5">
        <v>1</v>
      </c>
      <c r="AK712" s="5" t="s">
        <v>122</v>
      </c>
      <c r="AL712" s="5">
        <v>3.36</v>
      </c>
      <c r="AM712" s="7">
        <v>1.28E-8</v>
      </c>
      <c r="AN712" s="5" t="s">
        <v>36</v>
      </c>
      <c r="AO712" s="5" t="s">
        <v>53</v>
      </c>
      <c r="AP712" s="5" t="s">
        <v>54</v>
      </c>
    </row>
    <row r="713" spans="1:42" x14ac:dyDescent="0.35">
      <c r="A713" s="5" t="s">
        <v>831</v>
      </c>
      <c r="B713" s="10">
        <v>22.328317373461012</v>
      </c>
      <c r="C713" s="5">
        <v>2</v>
      </c>
      <c r="D713" s="5">
        <v>1</v>
      </c>
      <c r="E713" s="10">
        <v>16.11265684</v>
      </c>
      <c r="F713" s="10">
        <v>163.81044230000001</v>
      </c>
      <c r="G713" s="10">
        <v>43.23647939</v>
      </c>
      <c r="H713" s="10">
        <v>76.132091250000002</v>
      </c>
      <c r="I713" s="10">
        <v>87.078203259999995</v>
      </c>
      <c r="J713" s="10">
        <v>109.55478069999999</v>
      </c>
      <c r="K713" s="10">
        <v>155.2032461</v>
      </c>
      <c r="L713" s="10">
        <v>114.3928007</v>
      </c>
      <c r="M713" s="10">
        <v>2.0386047930000002</v>
      </c>
      <c r="N713" s="10">
        <v>87.858906529999999</v>
      </c>
      <c r="O713" s="10">
        <v>109.8039634</v>
      </c>
      <c r="P713" s="10">
        <v>81.363782420000007</v>
      </c>
      <c r="Q713" s="11">
        <f t="shared" si="20"/>
        <v>0</v>
      </c>
      <c r="R713" s="5">
        <v>0</v>
      </c>
      <c r="S713" s="5">
        <v>0</v>
      </c>
      <c r="T713" s="5">
        <v>0</v>
      </c>
      <c r="U713" s="5">
        <v>0</v>
      </c>
      <c r="V713" s="5">
        <v>0</v>
      </c>
      <c r="W713" s="5">
        <v>0</v>
      </c>
      <c r="X713" s="5">
        <v>0</v>
      </c>
      <c r="Y713" s="5">
        <f t="shared" si="21"/>
        <v>17</v>
      </c>
      <c r="Z713" s="5">
        <v>1</v>
      </c>
      <c r="AA713" s="5">
        <v>1</v>
      </c>
      <c r="AB713" s="5">
        <v>1</v>
      </c>
      <c r="AC713" s="5">
        <v>1</v>
      </c>
      <c r="AD713" s="5">
        <v>4</v>
      </c>
      <c r="AE713" s="5">
        <v>1</v>
      </c>
      <c r="AF713" s="5">
        <v>1</v>
      </c>
      <c r="AG713" s="5">
        <v>1</v>
      </c>
      <c r="AH713" s="5">
        <v>1</v>
      </c>
      <c r="AI713" s="5">
        <v>2</v>
      </c>
      <c r="AJ713" s="5">
        <v>3</v>
      </c>
      <c r="AK713" s="5" t="s">
        <v>119</v>
      </c>
      <c r="AL713" s="5">
        <v>1.02</v>
      </c>
      <c r="AM713" s="7">
        <v>6.2499999999999997E-9</v>
      </c>
      <c r="AN713" s="5" t="s">
        <v>36</v>
      </c>
      <c r="AO713" s="5" t="s">
        <v>68</v>
      </c>
      <c r="AP713" s="5" t="s">
        <v>69</v>
      </c>
    </row>
    <row r="714" spans="1:42" x14ac:dyDescent="0.35">
      <c r="A714" s="5" t="s">
        <v>832</v>
      </c>
      <c r="B714" s="10">
        <v>22.325581395348838</v>
      </c>
      <c r="C714" s="5">
        <v>2</v>
      </c>
      <c r="D714" s="5">
        <v>0</v>
      </c>
      <c r="E714" s="10">
        <v>26.072049239999998</v>
      </c>
      <c r="F714" s="10">
        <v>168.87394649999999</v>
      </c>
      <c r="G714" s="10">
        <v>74.353338469999997</v>
      </c>
      <c r="H714" s="10">
        <v>76.411942839999995</v>
      </c>
      <c r="I714" s="10">
        <v>89.827507080000004</v>
      </c>
      <c r="J714" s="10">
        <v>111.933691</v>
      </c>
      <c r="K714" s="10">
        <v>157.28858059999999</v>
      </c>
      <c r="L714" s="10">
        <v>124.84835390000001</v>
      </c>
      <c r="M714" s="10">
        <v>2.058429281</v>
      </c>
      <c r="N714" s="10">
        <v>85.836060209999999</v>
      </c>
      <c r="O714" s="10">
        <v>105.4941386</v>
      </c>
      <c r="P714" s="10">
        <v>83.445297080000003</v>
      </c>
      <c r="Q714" s="11">
        <f t="shared" ref="Q714:Q777" si="22">SUM(R714:X714)</f>
        <v>0</v>
      </c>
      <c r="R714" s="5">
        <v>0</v>
      </c>
      <c r="S714" s="5">
        <v>0</v>
      </c>
      <c r="T714" s="5">
        <v>0</v>
      </c>
      <c r="U714" s="5">
        <v>0</v>
      </c>
      <c r="V714" s="5">
        <v>0</v>
      </c>
      <c r="W714" s="5">
        <v>0</v>
      </c>
      <c r="X714" s="5">
        <v>0</v>
      </c>
      <c r="Y714" s="5">
        <f t="shared" ref="Y714:Y777" si="23">SUM(Z714:AJ714)</f>
        <v>18</v>
      </c>
      <c r="Z714" s="5">
        <v>2</v>
      </c>
      <c r="AA714" s="5">
        <v>1</v>
      </c>
      <c r="AB714" s="5">
        <v>1</v>
      </c>
      <c r="AC714" s="5">
        <v>1</v>
      </c>
      <c r="AD714" s="5">
        <v>4</v>
      </c>
      <c r="AE714" s="5">
        <v>1</v>
      </c>
      <c r="AF714" s="5">
        <v>1</v>
      </c>
      <c r="AG714" s="5">
        <v>1</v>
      </c>
      <c r="AH714" s="5">
        <v>1</v>
      </c>
      <c r="AI714" s="5">
        <v>2</v>
      </c>
      <c r="AJ714" s="5">
        <v>3</v>
      </c>
      <c r="AK714" s="5" t="s">
        <v>119</v>
      </c>
      <c r="AL714" s="5">
        <v>1.02</v>
      </c>
      <c r="AM714" s="7">
        <v>1.8200000000000001E-8</v>
      </c>
      <c r="AN714" s="5" t="s">
        <v>43</v>
      </c>
      <c r="AO714" s="5" t="s">
        <v>72</v>
      </c>
      <c r="AP714" s="5" t="s">
        <v>92</v>
      </c>
    </row>
    <row r="715" spans="1:42" x14ac:dyDescent="0.35">
      <c r="A715" s="5" t="s">
        <v>833</v>
      </c>
      <c r="B715" s="10">
        <v>31.499316005471957</v>
      </c>
      <c r="C715" s="5">
        <v>1</v>
      </c>
      <c r="D715" s="5">
        <v>0</v>
      </c>
      <c r="E715" s="10">
        <v>29.377254390000001</v>
      </c>
      <c r="F715" s="10">
        <v>158.00932689999999</v>
      </c>
      <c r="G715" s="10">
        <v>73.346036459999993</v>
      </c>
      <c r="H715" s="10">
        <v>39.031982720000002</v>
      </c>
      <c r="I715" s="10">
        <v>196.7667898</v>
      </c>
      <c r="J715" s="10">
        <v>126.62920560000001</v>
      </c>
      <c r="K715" s="10">
        <v>281.55350010000001</v>
      </c>
      <c r="L715" s="10">
        <v>477.2349342</v>
      </c>
      <c r="M715" s="10">
        <v>7.2134050209999998</v>
      </c>
      <c r="N715" s="10">
        <v>105.86356859999999</v>
      </c>
      <c r="O715" s="10">
        <v>123.7271381</v>
      </c>
      <c r="P715" s="10">
        <v>92.056368759999998</v>
      </c>
      <c r="Q715" s="11">
        <f t="shared" si="22"/>
        <v>6</v>
      </c>
      <c r="R715" s="5">
        <v>1</v>
      </c>
      <c r="S715" s="5">
        <v>1</v>
      </c>
      <c r="T715" s="5">
        <v>1</v>
      </c>
      <c r="U715" s="5">
        <v>1</v>
      </c>
      <c r="V715" s="5">
        <v>1</v>
      </c>
      <c r="W715" s="5">
        <v>1</v>
      </c>
      <c r="X715" s="5">
        <v>0</v>
      </c>
      <c r="Y715" s="5">
        <f t="shared" si="23"/>
        <v>34</v>
      </c>
      <c r="Z715" s="5">
        <v>2</v>
      </c>
      <c r="AA715" s="5">
        <v>2</v>
      </c>
      <c r="AB715" s="5">
        <v>3</v>
      </c>
      <c r="AC715" s="5">
        <v>4</v>
      </c>
      <c r="AD715" s="5">
        <v>4</v>
      </c>
      <c r="AE715" s="5">
        <v>4</v>
      </c>
      <c r="AF715" s="5">
        <v>3</v>
      </c>
      <c r="AG715" s="5">
        <v>4</v>
      </c>
      <c r="AH715" s="5">
        <v>2</v>
      </c>
      <c r="AI715" s="5">
        <v>3</v>
      </c>
      <c r="AJ715" s="5">
        <v>3</v>
      </c>
      <c r="AK715" s="5" t="s">
        <v>124</v>
      </c>
      <c r="AL715" s="5">
        <v>2.19</v>
      </c>
      <c r="AM715" s="5">
        <v>0.92811828100000004</v>
      </c>
      <c r="AN715" s="5" t="s">
        <v>36</v>
      </c>
      <c r="AO715" s="5" t="s">
        <v>57</v>
      </c>
      <c r="AP715" s="5" t="s">
        <v>58</v>
      </c>
    </row>
    <row r="716" spans="1:42" x14ac:dyDescent="0.35">
      <c r="A716" s="5" t="s">
        <v>834</v>
      </c>
      <c r="B716" s="10">
        <v>35.108071135430919</v>
      </c>
      <c r="C716" s="5">
        <v>1</v>
      </c>
      <c r="D716" s="5">
        <v>0</v>
      </c>
      <c r="E716" s="10">
        <v>25.107375699999999</v>
      </c>
      <c r="F716" s="10">
        <v>163.8454783</v>
      </c>
      <c r="G716" s="10">
        <v>67.401605649999993</v>
      </c>
      <c r="H716" s="10">
        <v>67.734955299999996</v>
      </c>
      <c r="I716" s="10">
        <v>98.798468209999996</v>
      </c>
      <c r="J716" s="10">
        <v>112.85504760000001</v>
      </c>
      <c r="K716" s="10">
        <v>145.34277220000001</v>
      </c>
      <c r="L716" s="10">
        <v>115.6069746</v>
      </c>
      <c r="M716" s="10">
        <v>2.1457572620000001</v>
      </c>
      <c r="N716" s="10">
        <v>87.132071109999998</v>
      </c>
      <c r="O716" s="10">
        <v>104.79729829999999</v>
      </c>
      <c r="P716" s="10">
        <v>79.331433559999994</v>
      </c>
      <c r="Q716" s="11">
        <f t="shared" si="22"/>
        <v>2</v>
      </c>
      <c r="R716" s="5">
        <v>0</v>
      </c>
      <c r="S716" s="5">
        <v>0</v>
      </c>
      <c r="T716" s="5">
        <v>1</v>
      </c>
      <c r="U716" s="5">
        <v>0</v>
      </c>
      <c r="V716" s="5">
        <v>1</v>
      </c>
      <c r="W716" s="5">
        <v>0</v>
      </c>
      <c r="X716" s="5">
        <v>0</v>
      </c>
      <c r="Y716" s="5">
        <f t="shared" si="23"/>
        <v>15</v>
      </c>
      <c r="Z716" s="5">
        <v>2</v>
      </c>
      <c r="AA716" s="5">
        <v>1</v>
      </c>
      <c r="AB716" s="5">
        <v>1</v>
      </c>
      <c r="AC716" s="5">
        <v>1</v>
      </c>
      <c r="AD716" s="5">
        <v>4</v>
      </c>
      <c r="AE716" s="5">
        <v>1</v>
      </c>
      <c r="AF716" s="5">
        <v>1</v>
      </c>
      <c r="AG716" s="5">
        <v>1</v>
      </c>
      <c r="AH716" s="5">
        <v>1</v>
      </c>
      <c r="AI716" s="5">
        <v>1</v>
      </c>
      <c r="AJ716" s="5">
        <v>1</v>
      </c>
      <c r="AK716" s="5" t="s">
        <v>120</v>
      </c>
      <c r="AL716" s="5">
        <v>2.19</v>
      </c>
      <c r="AM716" s="7">
        <v>5.4999999999999996E-9</v>
      </c>
      <c r="AN716" s="5" t="s">
        <v>36</v>
      </c>
      <c r="AO716" s="5" t="s">
        <v>53</v>
      </c>
      <c r="AP716" s="5" t="s">
        <v>115</v>
      </c>
    </row>
    <row r="717" spans="1:42" x14ac:dyDescent="0.35">
      <c r="A717" s="5" t="s">
        <v>835</v>
      </c>
      <c r="B717" s="10">
        <v>23.354309165526676</v>
      </c>
      <c r="C717" s="5">
        <v>2</v>
      </c>
      <c r="D717" s="5">
        <v>1</v>
      </c>
      <c r="E717" s="10">
        <v>31.977915670000002</v>
      </c>
      <c r="F717" s="10">
        <v>177.95212950000001</v>
      </c>
      <c r="G717" s="10">
        <v>101.2643389</v>
      </c>
      <c r="H717" s="10">
        <v>39.190562389999997</v>
      </c>
      <c r="I717" s="10">
        <v>204.31707359999999</v>
      </c>
      <c r="J717" s="10">
        <v>132.82328899999999</v>
      </c>
      <c r="K717" s="10">
        <v>281.46294269999999</v>
      </c>
      <c r="L717" s="10">
        <v>479.01950540000001</v>
      </c>
      <c r="M717" s="10">
        <v>7.1819061919999996</v>
      </c>
      <c r="N717" s="10">
        <v>110.6542293</v>
      </c>
      <c r="O717" s="10">
        <v>116.30100160000001</v>
      </c>
      <c r="P717" s="10">
        <v>91.365081700000005</v>
      </c>
      <c r="Q717" s="11">
        <f t="shared" si="22"/>
        <v>4</v>
      </c>
      <c r="R717" s="5">
        <v>0</v>
      </c>
      <c r="S717" s="5">
        <v>0</v>
      </c>
      <c r="T717" s="5">
        <v>1</v>
      </c>
      <c r="U717" s="5">
        <v>1</v>
      </c>
      <c r="V717" s="5">
        <v>0</v>
      </c>
      <c r="W717" s="5">
        <v>1</v>
      </c>
      <c r="X717" s="5">
        <v>1</v>
      </c>
      <c r="Y717" s="5">
        <f t="shared" si="23"/>
        <v>34</v>
      </c>
      <c r="Z717" s="5">
        <v>3</v>
      </c>
      <c r="AA717" s="5">
        <v>3</v>
      </c>
      <c r="AB717" s="5">
        <v>3</v>
      </c>
      <c r="AC717" s="5">
        <v>4</v>
      </c>
      <c r="AD717" s="5">
        <v>3</v>
      </c>
      <c r="AE717" s="5">
        <v>4</v>
      </c>
      <c r="AF717" s="5">
        <v>3</v>
      </c>
      <c r="AG717" s="5">
        <v>4</v>
      </c>
      <c r="AH717" s="5">
        <v>1</v>
      </c>
      <c r="AI717" s="5">
        <v>3</v>
      </c>
      <c r="AJ717" s="5">
        <v>3</v>
      </c>
      <c r="AK717" s="5" t="s">
        <v>125</v>
      </c>
      <c r="AL717" s="5">
        <v>1.02</v>
      </c>
      <c r="AM717" s="5">
        <v>0.88757004799999994</v>
      </c>
      <c r="AN717" s="5" t="s">
        <v>36</v>
      </c>
      <c r="AO717" s="5" t="s">
        <v>66</v>
      </c>
      <c r="AP717" s="5" t="s">
        <v>106</v>
      </c>
    </row>
    <row r="718" spans="1:42" x14ac:dyDescent="0.35">
      <c r="A718" s="5" t="s">
        <v>836</v>
      </c>
      <c r="B718" s="10">
        <v>26.785225718194255</v>
      </c>
      <c r="C718" s="5">
        <v>2</v>
      </c>
      <c r="D718" s="5">
        <v>0</v>
      </c>
      <c r="E718" s="10">
        <v>25.499184759999999</v>
      </c>
      <c r="F718" s="10">
        <v>172.74169000000001</v>
      </c>
      <c r="G718" s="10">
        <v>76.088780580000005</v>
      </c>
      <c r="H718" s="10">
        <v>73.88045855</v>
      </c>
      <c r="I718" s="10">
        <v>87.826022190000003</v>
      </c>
      <c r="J718" s="10">
        <v>106.38403959999999</v>
      </c>
      <c r="K718" s="10">
        <v>155.95046110000001</v>
      </c>
      <c r="L718" s="10">
        <v>118.1713529</v>
      </c>
      <c r="M718" s="10">
        <v>2.1108485809999999</v>
      </c>
      <c r="N718" s="10">
        <v>87.672621120000002</v>
      </c>
      <c r="O718" s="10">
        <v>110.99366790000001</v>
      </c>
      <c r="P718" s="10">
        <v>75.543152689999999</v>
      </c>
      <c r="Q718" s="11">
        <f t="shared" si="22"/>
        <v>0</v>
      </c>
      <c r="R718" s="5">
        <v>0</v>
      </c>
      <c r="S718" s="5">
        <v>0</v>
      </c>
      <c r="T718" s="5">
        <v>0</v>
      </c>
      <c r="U718" s="5">
        <v>0</v>
      </c>
      <c r="V718" s="5">
        <v>0</v>
      </c>
      <c r="W718" s="5">
        <v>0</v>
      </c>
      <c r="X718" s="5">
        <v>0</v>
      </c>
      <c r="Y718" s="5">
        <f t="shared" si="23"/>
        <v>15</v>
      </c>
      <c r="Z718" s="5">
        <v>2</v>
      </c>
      <c r="AA718" s="5">
        <v>1</v>
      </c>
      <c r="AB718" s="5">
        <v>1</v>
      </c>
      <c r="AC718" s="5">
        <v>1</v>
      </c>
      <c r="AD718" s="5">
        <v>4</v>
      </c>
      <c r="AE718" s="5">
        <v>1</v>
      </c>
      <c r="AF718" s="5">
        <v>1</v>
      </c>
      <c r="AG718" s="5">
        <v>1</v>
      </c>
      <c r="AH718" s="5">
        <v>1</v>
      </c>
      <c r="AI718" s="5">
        <v>1</v>
      </c>
      <c r="AJ718" s="5">
        <v>1</v>
      </c>
      <c r="AK718" s="5" t="s">
        <v>119</v>
      </c>
      <c r="AL718" s="5">
        <v>1.02</v>
      </c>
      <c r="AM718" s="7">
        <v>1.7500000000000001E-8</v>
      </c>
      <c r="AN718" s="5" t="s">
        <v>36</v>
      </c>
      <c r="AO718" s="5" t="s">
        <v>53</v>
      </c>
      <c r="AP718" s="5" t="s">
        <v>107</v>
      </c>
    </row>
    <row r="719" spans="1:42" x14ac:dyDescent="0.35">
      <c r="A719" s="5" t="s">
        <v>837</v>
      </c>
      <c r="B719" s="10">
        <v>31.830369357045143</v>
      </c>
      <c r="C719" s="5">
        <v>2</v>
      </c>
      <c r="D719" s="5">
        <v>0</v>
      </c>
      <c r="E719" s="10">
        <v>33.460622399999998</v>
      </c>
      <c r="F719" s="10">
        <v>173.7975055</v>
      </c>
      <c r="G719" s="10">
        <v>101.069727</v>
      </c>
      <c r="H719" s="10">
        <v>42.717458559999997</v>
      </c>
      <c r="I719" s="10">
        <v>207.14750100000001</v>
      </c>
      <c r="J719" s="10">
        <v>133.90756709999999</v>
      </c>
      <c r="K719" s="10">
        <v>293.50617069999998</v>
      </c>
      <c r="L719" s="10">
        <v>459.7628234</v>
      </c>
      <c r="M719" s="10">
        <v>6.8708715500000004</v>
      </c>
      <c r="N719" s="10">
        <v>116.4737882</v>
      </c>
      <c r="O719" s="10">
        <v>125.282563</v>
      </c>
      <c r="P719" s="10">
        <v>81.274923999999999</v>
      </c>
      <c r="Q719" s="11">
        <f t="shared" si="22"/>
        <v>3</v>
      </c>
      <c r="R719" s="5">
        <v>1</v>
      </c>
      <c r="S719" s="5">
        <v>0</v>
      </c>
      <c r="T719" s="5">
        <v>1</v>
      </c>
      <c r="U719" s="5">
        <v>0</v>
      </c>
      <c r="V719" s="5">
        <v>1</v>
      </c>
      <c r="W719" s="5">
        <v>0</v>
      </c>
      <c r="X719" s="5">
        <v>0</v>
      </c>
      <c r="Y719" s="5">
        <f t="shared" si="23"/>
        <v>34</v>
      </c>
      <c r="Z719" s="5">
        <v>3</v>
      </c>
      <c r="AA719" s="5">
        <v>3</v>
      </c>
      <c r="AB719" s="5">
        <v>4</v>
      </c>
      <c r="AC719" s="5">
        <v>3</v>
      </c>
      <c r="AD719" s="5">
        <v>3</v>
      </c>
      <c r="AE719" s="5">
        <v>4</v>
      </c>
      <c r="AF719" s="5">
        <v>3</v>
      </c>
      <c r="AG719" s="5">
        <v>4</v>
      </c>
      <c r="AH719" s="5">
        <v>2</v>
      </c>
      <c r="AI719" s="5">
        <v>2</v>
      </c>
      <c r="AJ719" s="5">
        <v>3</v>
      </c>
      <c r="AK719" s="5" t="s">
        <v>127</v>
      </c>
      <c r="AL719" s="5">
        <v>1.02</v>
      </c>
      <c r="AM719" s="5">
        <v>0.96531699100000001</v>
      </c>
      <c r="AN719" s="5" t="s">
        <v>76</v>
      </c>
      <c r="AO719" s="5" t="s">
        <v>37</v>
      </c>
      <c r="AP719" s="5" t="s">
        <v>84</v>
      </c>
    </row>
    <row r="720" spans="1:42" x14ac:dyDescent="0.35">
      <c r="A720" s="5" t="s">
        <v>838</v>
      </c>
      <c r="B720" s="10">
        <v>31.792065663474691</v>
      </c>
      <c r="C720" s="5">
        <v>2</v>
      </c>
      <c r="D720" s="5">
        <v>1</v>
      </c>
      <c r="E720" s="10">
        <v>25.23530843</v>
      </c>
      <c r="F720" s="10">
        <v>172.49563839999999</v>
      </c>
      <c r="G720" s="10">
        <v>75.087017439999997</v>
      </c>
      <c r="H720" s="10">
        <v>77.081119330000007</v>
      </c>
      <c r="I720" s="10">
        <v>121.8657631</v>
      </c>
      <c r="J720" s="10">
        <v>113.36886560000001</v>
      </c>
      <c r="K720" s="10">
        <v>176.49921520000001</v>
      </c>
      <c r="L720" s="10">
        <v>121.5891999</v>
      </c>
      <c r="M720" s="10">
        <v>2.2897853170000002</v>
      </c>
      <c r="N720" s="10">
        <v>93.333781740000006</v>
      </c>
      <c r="O720" s="10">
        <v>114.9341805</v>
      </c>
      <c r="P720" s="10">
        <v>85.976310400000003</v>
      </c>
      <c r="Q720" s="11">
        <f t="shared" si="22"/>
        <v>1</v>
      </c>
      <c r="R720" s="5">
        <v>0</v>
      </c>
      <c r="S720" s="5">
        <v>0</v>
      </c>
      <c r="T720" s="5">
        <v>1</v>
      </c>
      <c r="U720" s="5">
        <v>0</v>
      </c>
      <c r="V720" s="5">
        <v>0</v>
      </c>
      <c r="W720" s="5">
        <v>0</v>
      </c>
      <c r="X720" s="5">
        <v>0</v>
      </c>
      <c r="Y720" s="5">
        <f t="shared" si="23"/>
        <v>19</v>
      </c>
      <c r="Z720" s="5">
        <v>2</v>
      </c>
      <c r="AA720" s="5">
        <v>1</v>
      </c>
      <c r="AB720" s="5">
        <v>2</v>
      </c>
      <c r="AC720" s="5">
        <v>1</v>
      </c>
      <c r="AD720" s="5">
        <v>4</v>
      </c>
      <c r="AE720" s="5">
        <v>1</v>
      </c>
      <c r="AF720" s="5">
        <v>1</v>
      </c>
      <c r="AG720" s="5">
        <v>1</v>
      </c>
      <c r="AH720" s="5">
        <v>1</v>
      </c>
      <c r="AI720" s="5">
        <v>2</v>
      </c>
      <c r="AJ720" s="5">
        <v>3</v>
      </c>
      <c r="AK720" s="5" t="s">
        <v>121</v>
      </c>
      <c r="AL720" s="5">
        <v>1.02</v>
      </c>
      <c r="AM720" s="7">
        <v>4.6499999999999999E-5</v>
      </c>
      <c r="AN720" s="5" t="s">
        <v>36</v>
      </c>
      <c r="AO720" s="5" t="s">
        <v>66</v>
      </c>
      <c r="AP720" s="5" t="s">
        <v>106</v>
      </c>
    </row>
    <row r="721" spans="1:42" x14ac:dyDescent="0.35">
      <c r="A721" s="5" t="s">
        <v>839</v>
      </c>
      <c r="B721" s="10">
        <v>46.352941176470587</v>
      </c>
      <c r="C721" s="5">
        <v>2</v>
      </c>
      <c r="D721" s="5">
        <v>0</v>
      </c>
      <c r="E721" s="10">
        <v>28.11497439</v>
      </c>
      <c r="F721" s="10">
        <v>170.07495660000001</v>
      </c>
      <c r="G721" s="10">
        <v>81.323943470000003</v>
      </c>
      <c r="H721" s="10">
        <v>64.192506170000001</v>
      </c>
      <c r="I721" s="10">
        <v>113.7879341</v>
      </c>
      <c r="J721" s="10">
        <v>119.81046550000001</v>
      </c>
      <c r="K721" s="10">
        <v>149.4021832</v>
      </c>
      <c r="L721" s="10">
        <v>118.5218416</v>
      </c>
      <c r="M721" s="10">
        <v>2.3274084799999999</v>
      </c>
      <c r="N721" s="10">
        <v>90.756564659999995</v>
      </c>
      <c r="O721" s="10">
        <v>115.1089484</v>
      </c>
      <c r="P721" s="10">
        <v>76.187218470000005</v>
      </c>
      <c r="Q721" s="11">
        <f t="shared" si="22"/>
        <v>2</v>
      </c>
      <c r="R721" s="5">
        <v>1</v>
      </c>
      <c r="S721" s="5">
        <v>0</v>
      </c>
      <c r="T721" s="5">
        <v>1</v>
      </c>
      <c r="U721" s="5">
        <v>0</v>
      </c>
      <c r="V721" s="5">
        <v>0</v>
      </c>
      <c r="W721" s="5">
        <v>0</v>
      </c>
      <c r="X721" s="5">
        <v>0</v>
      </c>
      <c r="Y721" s="5">
        <f t="shared" si="23"/>
        <v>16</v>
      </c>
      <c r="Z721" s="5">
        <v>2</v>
      </c>
      <c r="AA721" s="5">
        <v>1</v>
      </c>
      <c r="AB721" s="5">
        <v>1</v>
      </c>
      <c r="AC721" s="5">
        <v>2</v>
      </c>
      <c r="AD721" s="5">
        <v>4</v>
      </c>
      <c r="AE721" s="5">
        <v>1</v>
      </c>
      <c r="AF721" s="5">
        <v>1</v>
      </c>
      <c r="AG721" s="5">
        <v>1</v>
      </c>
      <c r="AH721" s="5">
        <v>1</v>
      </c>
      <c r="AI721" s="5">
        <v>1</v>
      </c>
      <c r="AJ721" s="5">
        <v>1</v>
      </c>
      <c r="AK721" s="5" t="s">
        <v>123</v>
      </c>
      <c r="AL721" s="5">
        <v>2.15</v>
      </c>
      <c r="AM721" s="7">
        <v>7.3300000000000001E-8</v>
      </c>
      <c r="AN721" s="5" t="s">
        <v>36</v>
      </c>
      <c r="AO721" s="5" t="s">
        <v>47</v>
      </c>
      <c r="AP721" s="5" t="s">
        <v>103</v>
      </c>
    </row>
    <row r="722" spans="1:42" x14ac:dyDescent="0.35">
      <c r="A722" s="5" t="s">
        <v>840</v>
      </c>
      <c r="B722" s="10">
        <v>37.455540355677158</v>
      </c>
      <c r="C722" s="5">
        <v>2</v>
      </c>
      <c r="D722" s="5">
        <v>0</v>
      </c>
      <c r="E722" s="10">
        <v>25.048875219999999</v>
      </c>
      <c r="F722" s="10">
        <v>165.088201</v>
      </c>
      <c r="G722" s="10">
        <v>68.268490330000006</v>
      </c>
      <c r="H722" s="10">
        <v>74.244013499999994</v>
      </c>
      <c r="I722" s="10">
        <v>114.4257798</v>
      </c>
      <c r="J722" s="10">
        <v>113.65711349999999</v>
      </c>
      <c r="K722" s="10">
        <v>176.97129000000001</v>
      </c>
      <c r="L722" s="10">
        <v>126.1115795</v>
      </c>
      <c r="M722" s="10">
        <v>2.3836439010000001</v>
      </c>
      <c r="N722" s="10">
        <v>91.100329529999996</v>
      </c>
      <c r="O722" s="10">
        <v>116.30546529999999</v>
      </c>
      <c r="P722" s="10">
        <v>71.848353360000004</v>
      </c>
      <c r="Q722" s="11">
        <f t="shared" si="22"/>
        <v>1</v>
      </c>
      <c r="R722" s="5">
        <v>1</v>
      </c>
      <c r="S722" s="5">
        <v>0</v>
      </c>
      <c r="T722" s="5">
        <v>0</v>
      </c>
      <c r="U722" s="5">
        <v>0</v>
      </c>
      <c r="V722" s="5">
        <v>0</v>
      </c>
      <c r="W722" s="5">
        <v>0</v>
      </c>
      <c r="X722" s="5">
        <v>0</v>
      </c>
      <c r="Y722" s="5">
        <f t="shared" si="23"/>
        <v>16</v>
      </c>
      <c r="Z722" s="5">
        <v>2</v>
      </c>
      <c r="AA722" s="5">
        <v>1</v>
      </c>
      <c r="AB722" s="5">
        <v>2</v>
      </c>
      <c r="AC722" s="5">
        <v>1</v>
      </c>
      <c r="AD722" s="5">
        <v>4</v>
      </c>
      <c r="AE722" s="5">
        <v>1</v>
      </c>
      <c r="AF722" s="5">
        <v>1</v>
      </c>
      <c r="AG722" s="5">
        <v>1</v>
      </c>
      <c r="AH722" s="5">
        <v>1</v>
      </c>
      <c r="AI722" s="5">
        <v>1</v>
      </c>
      <c r="AJ722" s="5">
        <v>1</v>
      </c>
      <c r="AK722" s="5" t="s">
        <v>121</v>
      </c>
      <c r="AL722" s="5">
        <v>1.02</v>
      </c>
      <c r="AM722" s="7">
        <v>1.43E-7</v>
      </c>
      <c r="AN722" s="5" t="s">
        <v>43</v>
      </c>
      <c r="AO722" s="5" t="s">
        <v>72</v>
      </c>
      <c r="AP722" s="5" t="s">
        <v>89</v>
      </c>
    </row>
    <row r="723" spans="1:42" x14ac:dyDescent="0.35">
      <c r="A723" s="5" t="s">
        <v>841</v>
      </c>
      <c r="B723" s="10">
        <v>41.860465116279073</v>
      </c>
      <c r="C723" s="5">
        <v>1</v>
      </c>
      <c r="D723" s="5">
        <v>0</v>
      </c>
      <c r="E723" s="10">
        <v>22.547308139999998</v>
      </c>
      <c r="F723" s="10">
        <v>163.3391776</v>
      </c>
      <c r="G723" s="10">
        <v>60.155512250000001</v>
      </c>
      <c r="H723" s="10">
        <v>35.689086160000002</v>
      </c>
      <c r="I723" s="10">
        <v>210.89831559999999</v>
      </c>
      <c r="J723" s="10">
        <v>138.84396140000001</v>
      </c>
      <c r="K723" s="10">
        <v>294.78137370000002</v>
      </c>
      <c r="L723" s="10">
        <v>458.81508309999998</v>
      </c>
      <c r="M723" s="10">
        <v>8.2597064099999997</v>
      </c>
      <c r="N723" s="10">
        <v>109.79842379999999</v>
      </c>
      <c r="O723" s="10">
        <v>117.1819225</v>
      </c>
      <c r="P723" s="10">
        <v>102.5654818</v>
      </c>
      <c r="Q723" s="11">
        <f t="shared" si="22"/>
        <v>4</v>
      </c>
      <c r="R723" s="5">
        <v>1</v>
      </c>
      <c r="S723" s="5">
        <v>1</v>
      </c>
      <c r="T723" s="5">
        <v>1</v>
      </c>
      <c r="U723" s="5">
        <v>0</v>
      </c>
      <c r="V723" s="5">
        <v>1</v>
      </c>
      <c r="W723" s="5">
        <v>0</v>
      </c>
      <c r="X723" s="5">
        <v>0</v>
      </c>
      <c r="Y723" s="5">
        <f t="shared" si="23"/>
        <v>33</v>
      </c>
      <c r="Z723" s="5">
        <v>1</v>
      </c>
      <c r="AA723" s="5">
        <v>2</v>
      </c>
      <c r="AB723" s="5">
        <v>4</v>
      </c>
      <c r="AC723" s="5">
        <v>4</v>
      </c>
      <c r="AD723" s="5">
        <v>3</v>
      </c>
      <c r="AE723" s="5">
        <v>4</v>
      </c>
      <c r="AF723" s="5">
        <v>3</v>
      </c>
      <c r="AG723" s="5">
        <v>4</v>
      </c>
      <c r="AH723" s="5">
        <v>1</v>
      </c>
      <c r="AI723" s="5">
        <v>4</v>
      </c>
      <c r="AJ723" s="5">
        <v>3</v>
      </c>
      <c r="AK723" s="5" t="s">
        <v>126</v>
      </c>
      <c r="AL723" s="5">
        <v>2.19</v>
      </c>
      <c r="AM723" s="5">
        <v>0.98753186900000001</v>
      </c>
      <c r="AN723" s="5" t="s">
        <v>36</v>
      </c>
      <c r="AO723" s="5" t="s">
        <v>39</v>
      </c>
      <c r="AP723" s="5" t="s">
        <v>81</v>
      </c>
    </row>
    <row r="724" spans="1:42" x14ac:dyDescent="0.35">
      <c r="A724" s="5" t="s">
        <v>842</v>
      </c>
      <c r="B724" s="10">
        <v>30.771545827633378</v>
      </c>
      <c r="C724" s="5">
        <v>1</v>
      </c>
      <c r="D724" s="5">
        <v>0</v>
      </c>
      <c r="E724" s="10">
        <v>24.608092589999998</v>
      </c>
      <c r="F724" s="10">
        <v>161.81588099999999</v>
      </c>
      <c r="G724" s="10">
        <v>64.434763140000001</v>
      </c>
      <c r="H724" s="10">
        <v>68.48868693</v>
      </c>
      <c r="I724" s="10">
        <v>90.456746679999995</v>
      </c>
      <c r="J724" s="10">
        <v>103.9370765</v>
      </c>
      <c r="K724" s="10">
        <v>180.64959730000001</v>
      </c>
      <c r="L724" s="10">
        <v>122.62085949999999</v>
      </c>
      <c r="M724" s="10">
        <v>2.637656019</v>
      </c>
      <c r="N724" s="10">
        <v>90.320414510000006</v>
      </c>
      <c r="O724" s="10">
        <v>106.65036910000001</v>
      </c>
      <c r="P724" s="10">
        <v>82.37423708</v>
      </c>
      <c r="Q724" s="11">
        <f t="shared" si="22"/>
        <v>1</v>
      </c>
      <c r="R724" s="5">
        <v>0</v>
      </c>
      <c r="S724" s="5">
        <v>0</v>
      </c>
      <c r="T724" s="5">
        <v>1</v>
      </c>
      <c r="U724" s="5">
        <v>0</v>
      </c>
      <c r="V724" s="5">
        <v>0</v>
      </c>
      <c r="W724" s="5">
        <v>0</v>
      </c>
      <c r="X724" s="5">
        <v>0</v>
      </c>
      <c r="Y724" s="5">
        <f t="shared" si="23"/>
        <v>18</v>
      </c>
      <c r="Z724" s="5">
        <v>1</v>
      </c>
      <c r="AA724" s="5">
        <v>1</v>
      </c>
      <c r="AB724" s="5">
        <v>2</v>
      </c>
      <c r="AC724" s="5">
        <v>1</v>
      </c>
      <c r="AD724" s="5">
        <v>4</v>
      </c>
      <c r="AE724" s="5">
        <v>1</v>
      </c>
      <c r="AF724" s="5">
        <v>1</v>
      </c>
      <c r="AG724" s="5">
        <v>1</v>
      </c>
      <c r="AH724" s="5">
        <v>1</v>
      </c>
      <c r="AI724" s="5">
        <v>2</v>
      </c>
      <c r="AJ724" s="5">
        <v>3</v>
      </c>
      <c r="AK724" s="5" t="s">
        <v>35</v>
      </c>
      <c r="AL724" s="5">
        <v>2.19</v>
      </c>
      <c r="AM724" s="7">
        <v>2.0999999999999999E-5</v>
      </c>
      <c r="AN724" s="5" t="s">
        <v>36</v>
      </c>
      <c r="AO724" s="5" t="s">
        <v>74</v>
      </c>
      <c r="AP724" s="5" t="s">
        <v>75</v>
      </c>
    </row>
    <row r="725" spans="1:42" x14ac:dyDescent="0.35">
      <c r="A725" s="5" t="s">
        <v>843</v>
      </c>
      <c r="B725" s="10">
        <v>47.217510259917923</v>
      </c>
      <c r="C725" s="5">
        <v>2</v>
      </c>
      <c r="D725" s="5">
        <v>0</v>
      </c>
      <c r="E725" s="10">
        <v>20.328504769999999</v>
      </c>
      <c r="F725" s="10">
        <v>174.33390299999999</v>
      </c>
      <c r="G725" s="10">
        <v>61.783021300000001</v>
      </c>
      <c r="H725" s="10">
        <v>65.129567059999999</v>
      </c>
      <c r="I725" s="10">
        <v>119.7311684</v>
      </c>
      <c r="J725" s="10">
        <v>117.6844068</v>
      </c>
      <c r="K725" s="10">
        <v>154.0271745</v>
      </c>
      <c r="L725" s="10">
        <v>125.1267423</v>
      </c>
      <c r="M725" s="10">
        <v>2.364934721</v>
      </c>
      <c r="N725" s="10">
        <v>94.288868640000004</v>
      </c>
      <c r="O725" s="10">
        <v>118.6122538</v>
      </c>
      <c r="P725" s="10">
        <v>79.068415349999995</v>
      </c>
      <c r="Q725" s="11">
        <f t="shared" si="22"/>
        <v>3</v>
      </c>
      <c r="R725" s="5">
        <v>1</v>
      </c>
      <c r="S725" s="5">
        <v>0</v>
      </c>
      <c r="T725" s="5">
        <v>1</v>
      </c>
      <c r="U725" s="5">
        <v>0</v>
      </c>
      <c r="V725" s="5">
        <v>0</v>
      </c>
      <c r="W725" s="5">
        <v>1</v>
      </c>
      <c r="X725" s="5">
        <v>0</v>
      </c>
      <c r="Y725" s="5">
        <f t="shared" si="23"/>
        <v>14</v>
      </c>
      <c r="Z725" s="5">
        <v>1</v>
      </c>
      <c r="AA725" s="5">
        <v>1</v>
      </c>
      <c r="AB725" s="5">
        <v>1</v>
      </c>
      <c r="AC725" s="5">
        <v>1</v>
      </c>
      <c r="AD725" s="5">
        <v>4</v>
      </c>
      <c r="AE725" s="5">
        <v>1</v>
      </c>
      <c r="AF725" s="5">
        <v>1</v>
      </c>
      <c r="AG725" s="5">
        <v>1</v>
      </c>
      <c r="AH725" s="5">
        <v>1</v>
      </c>
      <c r="AI725" s="5">
        <v>1</v>
      </c>
      <c r="AJ725" s="5">
        <v>1</v>
      </c>
      <c r="AK725" s="5" t="s">
        <v>123</v>
      </c>
      <c r="AL725" s="5">
        <v>2.15</v>
      </c>
      <c r="AM725" s="7">
        <v>7.4299999999999997E-8</v>
      </c>
      <c r="AN725" s="5" t="s">
        <v>36</v>
      </c>
      <c r="AO725" s="5" t="s">
        <v>37</v>
      </c>
      <c r="AP725" s="5" t="s">
        <v>38</v>
      </c>
    </row>
    <row r="726" spans="1:42" x14ac:dyDescent="0.35">
      <c r="A726" s="5" t="s">
        <v>844</v>
      </c>
      <c r="B726" s="10">
        <v>43.77017783857729</v>
      </c>
      <c r="C726" s="5">
        <v>1</v>
      </c>
      <c r="D726" s="5">
        <v>1</v>
      </c>
      <c r="E726" s="10">
        <v>23.00366271</v>
      </c>
      <c r="F726" s="10">
        <v>158.03833789999999</v>
      </c>
      <c r="G726" s="10">
        <v>57.454215400000002</v>
      </c>
      <c r="H726" s="10">
        <v>64.588160540000004</v>
      </c>
      <c r="I726" s="10">
        <v>75.751998749999998</v>
      </c>
      <c r="J726" s="10">
        <v>116.15296069999999</v>
      </c>
      <c r="K726" s="10">
        <v>146.57203799999999</v>
      </c>
      <c r="L726" s="10">
        <v>116.65373959999999</v>
      </c>
      <c r="M726" s="10">
        <v>2.2693329050000002</v>
      </c>
      <c r="N726" s="10">
        <v>89.9261822</v>
      </c>
      <c r="O726" s="10">
        <v>107.0837425</v>
      </c>
      <c r="P726" s="10">
        <v>85.081604470000002</v>
      </c>
      <c r="Q726" s="11">
        <f t="shared" si="22"/>
        <v>4</v>
      </c>
      <c r="R726" s="5">
        <v>1</v>
      </c>
      <c r="S726" s="5">
        <v>1</v>
      </c>
      <c r="T726" s="5">
        <v>1</v>
      </c>
      <c r="U726" s="5">
        <v>0</v>
      </c>
      <c r="V726" s="5">
        <v>1</v>
      </c>
      <c r="W726" s="5">
        <v>0</v>
      </c>
      <c r="X726" s="5">
        <v>0</v>
      </c>
      <c r="Y726" s="5">
        <f t="shared" si="23"/>
        <v>18</v>
      </c>
      <c r="Z726" s="5">
        <v>1</v>
      </c>
      <c r="AA726" s="5">
        <v>1</v>
      </c>
      <c r="AB726" s="5">
        <v>1</v>
      </c>
      <c r="AC726" s="5">
        <v>2</v>
      </c>
      <c r="AD726" s="5">
        <v>4</v>
      </c>
      <c r="AE726" s="5">
        <v>1</v>
      </c>
      <c r="AF726" s="5">
        <v>1</v>
      </c>
      <c r="AG726" s="5">
        <v>1</v>
      </c>
      <c r="AH726" s="5">
        <v>1</v>
      </c>
      <c r="AI726" s="5">
        <v>2</v>
      </c>
      <c r="AJ726" s="5">
        <v>3</v>
      </c>
      <c r="AK726" s="5" t="s">
        <v>122</v>
      </c>
      <c r="AL726" s="5">
        <v>2.19</v>
      </c>
      <c r="AM726" s="7">
        <v>4.2699999999999999E-8</v>
      </c>
      <c r="AN726" s="5" t="s">
        <v>36</v>
      </c>
      <c r="AO726" s="5" t="s">
        <v>86</v>
      </c>
      <c r="AP726" s="5" t="s">
        <v>110</v>
      </c>
    </row>
    <row r="727" spans="1:42" x14ac:dyDescent="0.35">
      <c r="A727" s="5" t="s">
        <v>845</v>
      </c>
      <c r="B727" s="10">
        <v>45.581395348837212</v>
      </c>
      <c r="C727" s="5">
        <v>2</v>
      </c>
      <c r="D727" s="5">
        <v>0</v>
      </c>
      <c r="E727" s="10">
        <v>20.503605820000001</v>
      </c>
      <c r="F727" s="10">
        <v>166.84767009999999</v>
      </c>
      <c r="G727" s="10">
        <v>57.078235229999997</v>
      </c>
      <c r="H727" s="10">
        <v>62.481103560000001</v>
      </c>
      <c r="I727" s="10">
        <v>115.7040363</v>
      </c>
      <c r="J727" s="10">
        <v>117.6752745</v>
      </c>
      <c r="K727" s="10">
        <v>146.2225081</v>
      </c>
      <c r="L727" s="10">
        <v>116.0823848</v>
      </c>
      <c r="M727" s="10">
        <v>2.3402676929999999</v>
      </c>
      <c r="N727" s="10">
        <v>90.674575939999997</v>
      </c>
      <c r="O727" s="10">
        <v>108.6141107</v>
      </c>
      <c r="P727" s="10">
        <v>79.21830027</v>
      </c>
      <c r="Q727" s="11">
        <f t="shared" si="22"/>
        <v>4</v>
      </c>
      <c r="R727" s="5">
        <v>1</v>
      </c>
      <c r="S727" s="5">
        <v>0</v>
      </c>
      <c r="T727" s="5">
        <v>1</v>
      </c>
      <c r="U727" s="5">
        <v>1</v>
      </c>
      <c r="V727" s="5">
        <v>0</v>
      </c>
      <c r="W727" s="5">
        <v>1</v>
      </c>
      <c r="X727" s="5">
        <v>0</v>
      </c>
      <c r="Y727" s="5">
        <f t="shared" si="23"/>
        <v>15</v>
      </c>
      <c r="Z727" s="5">
        <v>1</v>
      </c>
      <c r="AA727" s="5">
        <v>1</v>
      </c>
      <c r="AB727" s="5">
        <v>1</v>
      </c>
      <c r="AC727" s="5">
        <v>2</v>
      </c>
      <c r="AD727" s="5">
        <v>4</v>
      </c>
      <c r="AE727" s="5">
        <v>1</v>
      </c>
      <c r="AF727" s="5">
        <v>1</v>
      </c>
      <c r="AG727" s="5">
        <v>1</v>
      </c>
      <c r="AH727" s="5">
        <v>1</v>
      </c>
      <c r="AI727" s="5">
        <v>1</v>
      </c>
      <c r="AJ727" s="5">
        <v>1</v>
      </c>
      <c r="AK727" s="5" t="s">
        <v>123</v>
      </c>
      <c r="AL727" s="5">
        <v>2.15</v>
      </c>
      <c r="AM727" s="7">
        <v>7.2900000000000003E-9</v>
      </c>
      <c r="AN727" s="5" t="s">
        <v>36</v>
      </c>
      <c r="AO727" s="5" t="s">
        <v>39</v>
      </c>
      <c r="AP727" s="5" t="s">
        <v>108</v>
      </c>
    </row>
    <row r="728" spans="1:42" x14ac:dyDescent="0.35">
      <c r="A728" s="5" t="s">
        <v>846</v>
      </c>
      <c r="B728" s="10">
        <v>37.305061559507521</v>
      </c>
      <c r="C728" s="5">
        <v>2</v>
      </c>
      <c r="D728" s="5">
        <v>0</v>
      </c>
      <c r="E728" s="10">
        <v>26.073769980000002</v>
      </c>
      <c r="F728" s="10">
        <v>164.44817750000001</v>
      </c>
      <c r="G728" s="10">
        <v>70.511825680000001</v>
      </c>
      <c r="H728" s="10">
        <v>72.822067730000001</v>
      </c>
      <c r="I728" s="10">
        <v>117.00708830000001</v>
      </c>
      <c r="J728" s="10">
        <v>112.27684240000001</v>
      </c>
      <c r="K728" s="10">
        <v>173.53818559999999</v>
      </c>
      <c r="L728" s="10">
        <v>112.7139413</v>
      </c>
      <c r="M728" s="10">
        <v>2.3830439179999998</v>
      </c>
      <c r="N728" s="10">
        <v>85.886986149999998</v>
      </c>
      <c r="O728" s="10">
        <v>109.8273982</v>
      </c>
      <c r="P728" s="10">
        <v>76.113769169999998</v>
      </c>
      <c r="Q728" s="11">
        <f t="shared" si="22"/>
        <v>1</v>
      </c>
      <c r="R728" s="5">
        <v>1</v>
      </c>
      <c r="S728" s="5">
        <v>0</v>
      </c>
      <c r="T728" s="5">
        <v>0</v>
      </c>
      <c r="U728" s="5">
        <v>0</v>
      </c>
      <c r="V728" s="5">
        <v>0</v>
      </c>
      <c r="W728" s="5">
        <v>0</v>
      </c>
      <c r="X728" s="5">
        <v>0</v>
      </c>
      <c r="Y728" s="5">
        <f t="shared" si="23"/>
        <v>16</v>
      </c>
      <c r="Z728" s="5">
        <v>2</v>
      </c>
      <c r="AA728" s="5">
        <v>1</v>
      </c>
      <c r="AB728" s="5">
        <v>2</v>
      </c>
      <c r="AC728" s="5">
        <v>1</v>
      </c>
      <c r="AD728" s="5">
        <v>4</v>
      </c>
      <c r="AE728" s="5">
        <v>1</v>
      </c>
      <c r="AF728" s="5">
        <v>1</v>
      </c>
      <c r="AG728" s="5">
        <v>1</v>
      </c>
      <c r="AH728" s="5">
        <v>1</v>
      </c>
      <c r="AI728" s="5">
        <v>1</v>
      </c>
      <c r="AJ728" s="5">
        <v>1</v>
      </c>
      <c r="AK728" s="5" t="s">
        <v>121</v>
      </c>
      <c r="AL728" s="5">
        <v>1.02</v>
      </c>
      <c r="AM728" s="7">
        <v>1.6E-7</v>
      </c>
      <c r="AN728" s="5" t="s">
        <v>36</v>
      </c>
      <c r="AO728" s="5" t="s">
        <v>53</v>
      </c>
      <c r="AP728" s="5" t="s">
        <v>54</v>
      </c>
    </row>
    <row r="729" spans="1:42" x14ac:dyDescent="0.35">
      <c r="A729" s="5" t="s">
        <v>847</v>
      </c>
      <c r="B729" s="10">
        <v>48.062927496580031</v>
      </c>
      <c r="C729" s="5">
        <v>1</v>
      </c>
      <c r="D729" s="5">
        <v>0</v>
      </c>
      <c r="E729" s="10">
        <v>28.2183113</v>
      </c>
      <c r="F729" s="10">
        <v>172.11437100000001</v>
      </c>
      <c r="G729" s="10">
        <v>83.592110160000004</v>
      </c>
      <c r="H729" s="10">
        <v>64.763007189999996</v>
      </c>
      <c r="I729" s="10">
        <v>79.967802590000005</v>
      </c>
      <c r="J729" s="10">
        <v>120.0446288</v>
      </c>
      <c r="K729" s="10">
        <v>147.88581819999999</v>
      </c>
      <c r="L729" s="10">
        <v>117.23065459999999</v>
      </c>
      <c r="M729" s="10">
        <v>2.2834921449999999</v>
      </c>
      <c r="N729" s="10">
        <v>87.560760610000003</v>
      </c>
      <c r="O729" s="10">
        <v>106.943928</v>
      </c>
      <c r="P729" s="10">
        <v>84.401746470000006</v>
      </c>
      <c r="Q729" s="11">
        <f t="shared" si="22"/>
        <v>1</v>
      </c>
      <c r="R729" s="5">
        <v>0</v>
      </c>
      <c r="S729" s="5">
        <v>0</v>
      </c>
      <c r="T729" s="5">
        <v>0</v>
      </c>
      <c r="U729" s="5">
        <v>0</v>
      </c>
      <c r="V729" s="5">
        <v>0</v>
      </c>
      <c r="W729" s="5">
        <v>1</v>
      </c>
      <c r="X729" s="5">
        <v>0</v>
      </c>
      <c r="Y729" s="5">
        <f t="shared" si="23"/>
        <v>19</v>
      </c>
      <c r="Z729" s="5">
        <v>2</v>
      </c>
      <c r="AA729" s="5">
        <v>1</v>
      </c>
      <c r="AB729" s="5">
        <v>1</v>
      </c>
      <c r="AC729" s="5">
        <v>2</v>
      </c>
      <c r="AD729" s="5">
        <v>4</v>
      </c>
      <c r="AE729" s="5">
        <v>1</v>
      </c>
      <c r="AF729" s="5">
        <v>1</v>
      </c>
      <c r="AG729" s="5">
        <v>1</v>
      </c>
      <c r="AH729" s="5">
        <v>1</v>
      </c>
      <c r="AI729" s="5">
        <v>2</v>
      </c>
      <c r="AJ729" s="5">
        <v>3</v>
      </c>
      <c r="AK729" s="5" t="s">
        <v>122</v>
      </c>
      <c r="AL729" s="5">
        <v>3.36</v>
      </c>
      <c r="AM729" s="7">
        <v>1.31E-8</v>
      </c>
      <c r="AN729" s="5" t="s">
        <v>76</v>
      </c>
      <c r="AO729" s="5" t="s">
        <v>37</v>
      </c>
      <c r="AP729" s="5" t="s">
        <v>84</v>
      </c>
    </row>
    <row r="730" spans="1:42" x14ac:dyDescent="0.35">
      <c r="A730" s="5" t="s">
        <v>848</v>
      </c>
      <c r="B730" s="10">
        <v>41.844049247606016</v>
      </c>
      <c r="C730" s="5">
        <v>2</v>
      </c>
      <c r="D730" s="5">
        <v>0</v>
      </c>
      <c r="E730" s="10">
        <v>23.47093911</v>
      </c>
      <c r="F730" s="10">
        <v>173.09057319999999</v>
      </c>
      <c r="G730" s="10">
        <v>70.31974692</v>
      </c>
      <c r="H730" s="10">
        <v>58.608344090000003</v>
      </c>
      <c r="I730" s="10">
        <v>114.91533699999999</v>
      </c>
      <c r="J730" s="10">
        <v>119.79080449999999</v>
      </c>
      <c r="K730" s="10">
        <v>147.38776300000001</v>
      </c>
      <c r="L730" s="10">
        <v>114.68739480000001</v>
      </c>
      <c r="M730" s="10">
        <v>2.5147914560000002</v>
      </c>
      <c r="N730" s="10">
        <v>89.522565080000007</v>
      </c>
      <c r="O730" s="10">
        <v>110.9069916</v>
      </c>
      <c r="P730" s="10">
        <v>75.269765199999995</v>
      </c>
      <c r="Q730" s="11">
        <f t="shared" si="22"/>
        <v>4</v>
      </c>
      <c r="R730" s="5">
        <v>1</v>
      </c>
      <c r="S730" s="5">
        <v>0</v>
      </c>
      <c r="T730" s="5">
        <v>1</v>
      </c>
      <c r="U730" s="5">
        <v>0</v>
      </c>
      <c r="V730" s="5">
        <v>0</v>
      </c>
      <c r="W730" s="5">
        <v>1</v>
      </c>
      <c r="X730" s="5">
        <v>1</v>
      </c>
      <c r="Y730" s="5">
        <f t="shared" si="23"/>
        <v>15</v>
      </c>
      <c r="Z730" s="5">
        <v>1</v>
      </c>
      <c r="AA730" s="5">
        <v>1</v>
      </c>
      <c r="AB730" s="5">
        <v>1</v>
      </c>
      <c r="AC730" s="5">
        <v>2</v>
      </c>
      <c r="AD730" s="5">
        <v>4</v>
      </c>
      <c r="AE730" s="5">
        <v>1</v>
      </c>
      <c r="AF730" s="5">
        <v>1</v>
      </c>
      <c r="AG730" s="5">
        <v>1</v>
      </c>
      <c r="AH730" s="5">
        <v>1</v>
      </c>
      <c r="AI730" s="5">
        <v>1</v>
      </c>
      <c r="AJ730" s="5">
        <v>1</v>
      </c>
      <c r="AK730" s="5" t="s">
        <v>123</v>
      </c>
      <c r="AL730" s="5">
        <v>1.02</v>
      </c>
      <c r="AM730" s="7">
        <v>6.6599999999999997E-9</v>
      </c>
      <c r="AN730" s="5" t="s">
        <v>49</v>
      </c>
      <c r="AO730" s="5" t="s">
        <v>47</v>
      </c>
      <c r="AP730" s="5" t="s">
        <v>93</v>
      </c>
    </row>
    <row r="731" spans="1:42" x14ac:dyDescent="0.35">
      <c r="A731" s="5" t="s">
        <v>849</v>
      </c>
      <c r="B731" s="10">
        <v>28.692202462380301</v>
      </c>
      <c r="C731" s="5">
        <v>1</v>
      </c>
      <c r="D731" s="5">
        <v>0</v>
      </c>
      <c r="E731" s="10">
        <v>32.993139720000002</v>
      </c>
      <c r="F731" s="10">
        <v>163.96186220000001</v>
      </c>
      <c r="G731" s="10">
        <v>88.697081569999995</v>
      </c>
      <c r="H731" s="10">
        <v>36.63276458</v>
      </c>
      <c r="I731" s="10">
        <v>193.2778021</v>
      </c>
      <c r="J731" s="10">
        <v>130.7105138</v>
      </c>
      <c r="K731" s="10">
        <v>283.20052989999999</v>
      </c>
      <c r="L731" s="10">
        <v>483.61438120000003</v>
      </c>
      <c r="M731" s="10">
        <v>7.7307987310000001</v>
      </c>
      <c r="N731" s="10">
        <v>109.08340490000001</v>
      </c>
      <c r="O731" s="10">
        <v>123.7806415</v>
      </c>
      <c r="P731" s="10">
        <v>98.317256709999995</v>
      </c>
      <c r="Q731" s="11">
        <f t="shared" si="22"/>
        <v>4</v>
      </c>
      <c r="R731" s="5">
        <v>1</v>
      </c>
      <c r="S731" s="5">
        <v>0</v>
      </c>
      <c r="T731" s="5">
        <v>1</v>
      </c>
      <c r="U731" s="5">
        <v>1</v>
      </c>
      <c r="V731" s="5">
        <v>0</v>
      </c>
      <c r="W731" s="5">
        <v>0</v>
      </c>
      <c r="X731" s="5">
        <v>1</v>
      </c>
      <c r="Y731" s="5">
        <f t="shared" si="23"/>
        <v>35</v>
      </c>
      <c r="Z731" s="5">
        <v>3</v>
      </c>
      <c r="AA731" s="5">
        <v>2</v>
      </c>
      <c r="AB731" s="5">
        <v>3</v>
      </c>
      <c r="AC731" s="5">
        <v>4</v>
      </c>
      <c r="AD731" s="5">
        <v>3</v>
      </c>
      <c r="AE731" s="5">
        <v>4</v>
      </c>
      <c r="AF731" s="5">
        <v>3</v>
      </c>
      <c r="AG731" s="5">
        <v>4</v>
      </c>
      <c r="AH731" s="5">
        <v>2</v>
      </c>
      <c r="AI731" s="5">
        <v>4</v>
      </c>
      <c r="AJ731" s="5">
        <v>3</v>
      </c>
      <c r="AK731" s="5" t="s">
        <v>124</v>
      </c>
      <c r="AL731" s="5">
        <v>2.19</v>
      </c>
      <c r="AM731" s="5">
        <v>0.99797696599999997</v>
      </c>
      <c r="AN731" s="5" t="s">
        <v>43</v>
      </c>
      <c r="AO731" s="5" t="s">
        <v>72</v>
      </c>
      <c r="AP731" s="5" t="s">
        <v>92</v>
      </c>
    </row>
    <row r="732" spans="1:42" x14ac:dyDescent="0.35">
      <c r="A732" s="5" t="s">
        <v>850</v>
      </c>
      <c r="B732" s="10">
        <v>46.930232558139537</v>
      </c>
      <c r="C732" s="5">
        <v>1</v>
      </c>
      <c r="D732" s="5">
        <v>1</v>
      </c>
      <c r="E732" s="10">
        <v>21.438661369999998</v>
      </c>
      <c r="F732" s="10">
        <v>160.85820079999999</v>
      </c>
      <c r="G732" s="10">
        <v>55.473309729999997</v>
      </c>
      <c r="H732" s="10">
        <v>67.276982290000007</v>
      </c>
      <c r="I732" s="10">
        <v>72.186272990000006</v>
      </c>
      <c r="J732" s="10">
        <v>122.8915634</v>
      </c>
      <c r="K732" s="10">
        <v>145.36594959999999</v>
      </c>
      <c r="L732" s="10">
        <v>116.95319929999999</v>
      </c>
      <c r="M732" s="10">
        <v>2.1607085320000001</v>
      </c>
      <c r="N732" s="10">
        <v>90.371070040000006</v>
      </c>
      <c r="O732" s="10">
        <v>106.65280370000001</v>
      </c>
      <c r="P732" s="10">
        <v>85.864874619999995</v>
      </c>
      <c r="Q732" s="11">
        <f t="shared" si="22"/>
        <v>1</v>
      </c>
      <c r="R732" s="5">
        <v>0</v>
      </c>
      <c r="S732" s="5">
        <v>0</v>
      </c>
      <c r="T732" s="5">
        <v>0</v>
      </c>
      <c r="U732" s="5">
        <v>0</v>
      </c>
      <c r="V732" s="5">
        <v>0</v>
      </c>
      <c r="W732" s="5">
        <v>1</v>
      </c>
      <c r="X732" s="5">
        <v>0</v>
      </c>
      <c r="Y732" s="5">
        <f t="shared" si="23"/>
        <v>17</v>
      </c>
      <c r="Z732" s="5">
        <v>1</v>
      </c>
      <c r="AA732" s="5">
        <v>1</v>
      </c>
      <c r="AB732" s="5">
        <v>1</v>
      </c>
      <c r="AC732" s="5">
        <v>1</v>
      </c>
      <c r="AD732" s="5">
        <v>4</v>
      </c>
      <c r="AE732" s="5">
        <v>1</v>
      </c>
      <c r="AF732" s="5">
        <v>1</v>
      </c>
      <c r="AG732" s="5">
        <v>1</v>
      </c>
      <c r="AH732" s="5">
        <v>1</v>
      </c>
      <c r="AI732" s="5">
        <v>2</v>
      </c>
      <c r="AJ732" s="5">
        <v>3</v>
      </c>
      <c r="AK732" s="5" t="s">
        <v>122</v>
      </c>
      <c r="AL732" s="5">
        <v>3.36</v>
      </c>
      <c r="AM732" s="7">
        <v>1.8800000000000001E-9</v>
      </c>
      <c r="AN732" s="5" t="s">
        <v>43</v>
      </c>
      <c r="AO732" s="5" t="s">
        <v>44</v>
      </c>
      <c r="AP732" s="5" t="s">
        <v>45</v>
      </c>
    </row>
    <row r="733" spans="1:42" x14ac:dyDescent="0.35">
      <c r="A733" s="5" t="s">
        <v>851</v>
      </c>
      <c r="B733" s="10">
        <v>49.157318741450069</v>
      </c>
      <c r="C733" s="5">
        <v>1</v>
      </c>
      <c r="D733" s="5">
        <v>3</v>
      </c>
      <c r="E733" s="10">
        <v>24.04923677</v>
      </c>
      <c r="F733" s="10">
        <v>165.2148047</v>
      </c>
      <c r="G733" s="10">
        <v>65.644632400000006</v>
      </c>
      <c r="H733" s="10">
        <v>64.862480379999994</v>
      </c>
      <c r="I733" s="10">
        <v>73.161599589999994</v>
      </c>
      <c r="J733" s="10">
        <v>120.47876909999999</v>
      </c>
      <c r="K733" s="10">
        <v>141.00606060000001</v>
      </c>
      <c r="L733" s="10">
        <v>117.9467779</v>
      </c>
      <c r="M733" s="10">
        <v>2.1739233489999998</v>
      </c>
      <c r="N733" s="10">
        <v>89.758140109999999</v>
      </c>
      <c r="O733" s="10">
        <v>113.0345288</v>
      </c>
      <c r="P733" s="10">
        <v>73.453971289999998</v>
      </c>
      <c r="Q733" s="11">
        <f t="shared" si="22"/>
        <v>4</v>
      </c>
      <c r="R733" s="5">
        <v>1</v>
      </c>
      <c r="S733" s="5">
        <v>0</v>
      </c>
      <c r="T733" s="5">
        <v>1</v>
      </c>
      <c r="U733" s="5">
        <v>1</v>
      </c>
      <c r="V733" s="5">
        <v>1</v>
      </c>
      <c r="W733" s="5">
        <v>0</v>
      </c>
      <c r="X733" s="5">
        <v>0</v>
      </c>
      <c r="Y733" s="5">
        <f t="shared" si="23"/>
        <v>15</v>
      </c>
      <c r="Z733" s="5">
        <v>1</v>
      </c>
      <c r="AA733" s="5">
        <v>1</v>
      </c>
      <c r="AB733" s="5">
        <v>1</v>
      </c>
      <c r="AC733" s="5">
        <v>2</v>
      </c>
      <c r="AD733" s="5">
        <v>4</v>
      </c>
      <c r="AE733" s="5">
        <v>1</v>
      </c>
      <c r="AF733" s="5">
        <v>1</v>
      </c>
      <c r="AG733" s="5">
        <v>1</v>
      </c>
      <c r="AH733" s="5">
        <v>1</v>
      </c>
      <c r="AI733" s="5">
        <v>1</v>
      </c>
      <c r="AJ733" s="5">
        <v>1</v>
      </c>
      <c r="AK733" s="5" t="s">
        <v>122</v>
      </c>
      <c r="AL733" s="5">
        <v>3.36</v>
      </c>
      <c r="AM733" s="7">
        <v>1.05E-10</v>
      </c>
      <c r="AN733" s="5" t="s">
        <v>76</v>
      </c>
      <c r="AO733" s="5" t="s">
        <v>57</v>
      </c>
      <c r="AP733" s="5" t="s">
        <v>114</v>
      </c>
    </row>
    <row r="734" spans="1:42" x14ac:dyDescent="0.35">
      <c r="A734" s="5" t="s">
        <v>852</v>
      </c>
      <c r="B734" s="10">
        <v>20.949384404924761</v>
      </c>
      <c r="C734" s="5">
        <v>2</v>
      </c>
      <c r="D734" s="5">
        <v>0</v>
      </c>
      <c r="E734" s="10">
        <v>27.14485655</v>
      </c>
      <c r="F734" s="10">
        <v>180.99537530000001</v>
      </c>
      <c r="G734" s="10">
        <v>88.924720190000002</v>
      </c>
      <c r="H734" s="10">
        <v>76.806533470000005</v>
      </c>
      <c r="I734" s="10">
        <v>92.415245589999998</v>
      </c>
      <c r="J734" s="10">
        <v>112.7263432</v>
      </c>
      <c r="K734" s="10">
        <v>154.96231660000001</v>
      </c>
      <c r="L734" s="10">
        <v>122.81576130000001</v>
      </c>
      <c r="M734" s="10">
        <v>2.0175668600000001</v>
      </c>
      <c r="N734" s="10">
        <v>89.081230390000002</v>
      </c>
      <c r="O734" s="10">
        <v>103.99795349999999</v>
      </c>
      <c r="P734" s="10">
        <v>75.860610140000006</v>
      </c>
      <c r="Q734" s="11">
        <f t="shared" si="22"/>
        <v>1</v>
      </c>
      <c r="R734" s="5">
        <v>0</v>
      </c>
      <c r="S734" s="5">
        <v>0</v>
      </c>
      <c r="T734" s="5">
        <v>1</v>
      </c>
      <c r="U734" s="5">
        <v>0</v>
      </c>
      <c r="V734" s="5">
        <v>0</v>
      </c>
      <c r="W734" s="5">
        <v>0</v>
      </c>
      <c r="X734" s="5">
        <v>0</v>
      </c>
      <c r="Y734" s="5">
        <f t="shared" si="23"/>
        <v>15</v>
      </c>
      <c r="Z734" s="5">
        <v>2</v>
      </c>
      <c r="AA734" s="5">
        <v>1</v>
      </c>
      <c r="AB734" s="5">
        <v>1</v>
      </c>
      <c r="AC734" s="5">
        <v>1</v>
      </c>
      <c r="AD734" s="5">
        <v>4</v>
      </c>
      <c r="AE734" s="5">
        <v>1</v>
      </c>
      <c r="AF734" s="5">
        <v>1</v>
      </c>
      <c r="AG734" s="5">
        <v>1</v>
      </c>
      <c r="AH734" s="5">
        <v>1</v>
      </c>
      <c r="AI734" s="5">
        <v>1</v>
      </c>
      <c r="AJ734" s="5">
        <v>1</v>
      </c>
      <c r="AK734" s="5" t="s">
        <v>119</v>
      </c>
      <c r="AL734" s="5">
        <v>1.02</v>
      </c>
      <c r="AM734" s="7">
        <v>1.25E-9</v>
      </c>
      <c r="AN734" s="5" t="s">
        <v>36</v>
      </c>
      <c r="AO734" s="5" t="s">
        <v>68</v>
      </c>
      <c r="AP734" s="5" t="s">
        <v>69</v>
      </c>
    </row>
    <row r="735" spans="1:42" x14ac:dyDescent="0.35">
      <c r="A735" s="5" t="s">
        <v>853</v>
      </c>
      <c r="B735" s="10">
        <v>32.697674418604649</v>
      </c>
      <c r="C735" s="5">
        <v>2</v>
      </c>
      <c r="D735" s="5">
        <v>1</v>
      </c>
      <c r="E735" s="10">
        <v>26.585173959999999</v>
      </c>
      <c r="F735" s="10">
        <v>171.65815749999999</v>
      </c>
      <c r="G735" s="10">
        <v>78.337264059999995</v>
      </c>
      <c r="H735" s="10">
        <v>71.724610900000002</v>
      </c>
      <c r="I735" s="10">
        <v>116.4967054</v>
      </c>
      <c r="J735" s="10">
        <v>109.97501099999999</v>
      </c>
      <c r="K735" s="10">
        <v>172.1809015</v>
      </c>
      <c r="L735" s="10">
        <v>120.555789</v>
      </c>
      <c r="M735" s="10">
        <v>2.400583277</v>
      </c>
      <c r="N735" s="10">
        <v>91.621773399999995</v>
      </c>
      <c r="O735" s="10">
        <v>104.6659877</v>
      </c>
      <c r="P735" s="10">
        <v>83.145294329999999</v>
      </c>
      <c r="Q735" s="11">
        <f t="shared" si="22"/>
        <v>1</v>
      </c>
      <c r="R735" s="5">
        <v>1</v>
      </c>
      <c r="S735" s="5">
        <v>0</v>
      </c>
      <c r="T735" s="5">
        <v>0</v>
      </c>
      <c r="U735" s="5">
        <v>0</v>
      </c>
      <c r="V735" s="5">
        <v>0</v>
      </c>
      <c r="W735" s="5">
        <v>0</v>
      </c>
      <c r="X735" s="5">
        <v>0</v>
      </c>
      <c r="Y735" s="5">
        <f t="shared" si="23"/>
        <v>19</v>
      </c>
      <c r="Z735" s="5">
        <v>2</v>
      </c>
      <c r="AA735" s="5">
        <v>1</v>
      </c>
      <c r="AB735" s="5">
        <v>2</v>
      </c>
      <c r="AC735" s="5">
        <v>1</v>
      </c>
      <c r="AD735" s="5">
        <v>4</v>
      </c>
      <c r="AE735" s="5">
        <v>1</v>
      </c>
      <c r="AF735" s="5">
        <v>1</v>
      </c>
      <c r="AG735" s="5">
        <v>1</v>
      </c>
      <c r="AH735" s="5">
        <v>1</v>
      </c>
      <c r="AI735" s="5">
        <v>2</v>
      </c>
      <c r="AJ735" s="5">
        <v>3</v>
      </c>
      <c r="AK735" s="5" t="s">
        <v>121</v>
      </c>
      <c r="AL735" s="5">
        <v>1.02</v>
      </c>
      <c r="AM735" s="7">
        <v>3.8600000000000003E-6</v>
      </c>
      <c r="AN735" s="5" t="s">
        <v>36</v>
      </c>
      <c r="AO735" s="5" t="s">
        <v>86</v>
      </c>
      <c r="AP735" s="5" t="s">
        <v>87</v>
      </c>
    </row>
    <row r="736" spans="1:42" x14ac:dyDescent="0.35">
      <c r="A736" s="5" t="s">
        <v>854</v>
      </c>
      <c r="B736" s="10">
        <v>21.102599179206567</v>
      </c>
      <c r="C736" s="5">
        <v>2</v>
      </c>
      <c r="D736" s="5">
        <v>0</v>
      </c>
      <c r="E736" s="10">
        <v>28.45132886</v>
      </c>
      <c r="F736" s="10">
        <v>170.41243460000001</v>
      </c>
      <c r="G736" s="10">
        <v>82.623791010000005</v>
      </c>
      <c r="H736" s="10">
        <v>31.88020539</v>
      </c>
      <c r="I736" s="10">
        <v>201.66381139999999</v>
      </c>
      <c r="J736" s="10">
        <v>121.8478046</v>
      </c>
      <c r="K736" s="10">
        <v>282.1274803</v>
      </c>
      <c r="L736" s="10">
        <v>480.70162929999998</v>
      </c>
      <c r="M736" s="10">
        <v>8.8496130080000004</v>
      </c>
      <c r="N736" s="10">
        <v>108.6763936</v>
      </c>
      <c r="O736" s="10">
        <v>121.89772050000001</v>
      </c>
      <c r="P736" s="10">
        <v>90.304244460000007</v>
      </c>
      <c r="Q736" s="11">
        <f t="shared" si="22"/>
        <v>5</v>
      </c>
      <c r="R736" s="5">
        <v>0</v>
      </c>
      <c r="S736" s="5">
        <v>1</v>
      </c>
      <c r="T736" s="5">
        <v>1</v>
      </c>
      <c r="U736" s="5">
        <v>1</v>
      </c>
      <c r="V736" s="5">
        <v>1</v>
      </c>
      <c r="W736" s="5">
        <v>0</v>
      </c>
      <c r="X736" s="5">
        <v>1</v>
      </c>
      <c r="Y736" s="5">
        <f t="shared" si="23"/>
        <v>34</v>
      </c>
      <c r="Z736" s="5">
        <v>2</v>
      </c>
      <c r="AA736" s="5">
        <v>2</v>
      </c>
      <c r="AB736" s="5">
        <v>3</v>
      </c>
      <c r="AC736" s="5">
        <v>4</v>
      </c>
      <c r="AD736" s="5">
        <v>4</v>
      </c>
      <c r="AE736" s="5">
        <v>4</v>
      </c>
      <c r="AF736" s="5">
        <v>3</v>
      </c>
      <c r="AG736" s="5">
        <v>4</v>
      </c>
      <c r="AH736" s="5">
        <v>2</v>
      </c>
      <c r="AI736" s="5">
        <v>3</v>
      </c>
      <c r="AJ736" s="5">
        <v>3</v>
      </c>
      <c r="AK736" s="5" t="s">
        <v>125</v>
      </c>
      <c r="AL736" s="5">
        <v>1.02</v>
      </c>
      <c r="AM736" s="5">
        <v>0.99199089600000001</v>
      </c>
      <c r="AN736" s="5" t="s">
        <v>49</v>
      </c>
      <c r="AO736" s="5" t="s">
        <v>47</v>
      </c>
      <c r="AP736" s="5" t="s">
        <v>96</v>
      </c>
    </row>
    <row r="737" spans="1:42" x14ac:dyDescent="0.35">
      <c r="A737" s="5" t="s">
        <v>855</v>
      </c>
      <c r="B737" s="10">
        <v>29.209302325581394</v>
      </c>
      <c r="C737" s="5">
        <v>2</v>
      </c>
      <c r="D737" s="5">
        <v>0</v>
      </c>
      <c r="E737" s="10">
        <v>31.910447909999998</v>
      </c>
      <c r="F737" s="10">
        <v>175.9779814</v>
      </c>
      <c r="G737" s="10">
        <v>98.821072610000002</v>
      </c>
      <c r="H737" s="10">
        <v>31.971162289999999</v>
      </c>
      <c r="I737" s="10">
        <v>201.58785929999999</v>
      </c>
      <c r="J737" s="10">
        <v>134.91730430000001</v>
      </c>
      <c r="K737" s="10">
        <v>290.27368630000001</v>
      </c>
      <c r="L737" s="10">
        <v>479.30074680000001</v>
      </c>
      <c r="M737" s="10">
        <v>9.0792347089999996</v>
      </c>
      <c r="N737" s="10">
        <v>113.46089240000001</v>
      </c>
      <c r="O737" s="10">
        <v>118.84324169999999</v>
      </c>
      <c r="P737" s="10">
        <v>91.045231319999999</v>
      </c>
      <c r="Q737" s="11">
        <f t="shared" si="22"/>
        <v>6</v>
      </c>
      <c r="R737" s="5">
        <v>1</v>
      </c>
      <c r="S737" s="5">
        <v>1</v>
      </c>
      <c r="T737" s="5">
        <v>1</v>
      </c>
      <c r="U737" s="5">
        <v>1</v>
      </c>
      <c r="V737" s="5">
        <v>1</v>
      </c>
      <c r="W737" s="5">
        <v>0</v>
      </c>
      <c r="X737" s="5">
        <v>1</v>
      </c>
      <c r="Y737" s="5">
        <f t="shared" si="23"/>
        <v>35</v>
      </c>
      <c r="Z737" s="5">
        <v>3</v>
      </c>
      <c r="AA737" s="5">
        <v>3</v>
      </c>
      <c r="AB737" s="5">
        <v>4</v>
      </c>
      <c r="AC737" s="5">
        <v>4</v>
      </c>
      <c r="AD737" s="5">
        <v>3</v>
      </c>
      <c r="AE737" s="5">
        <v>4</v>
      </c>
      <c r="AF737" s="5">
        <v>3</v>
      </c>
      <c r="AG737" s="5">
        <v>4</v>
      </c>
      <c r="AH737" s="5">
        <v>1</v>
      </c>
      <c r="AI737" s="5">
        <v>3</v>
      </c>
      <c r="AJ737" s="5">
        <v>3</v>
      </c>
      <c r="AK737" s="5" t="s">
        <v>125</v>
      </c>
      <c r="AL737" s="5">
        <v>1.02</v>
      </c>
      <c r="AM737" s="5">
        <v>0.99046793200000005</v>
      </c>
      <c r="AN737" s="5" t="s">
        <v>36</v>
      </c>
      <c r="AO737" s="5" t="s">
        <v>47</v>
      </c>
      <c r="AP737" s="5" t="s">
        <v>103</v>
      </c>
    </row>
    <row r="738" spans="1:42" x14ac:dyDescent="0.35">
      <c r="A738" s="5" t="s">
        <v>856</v>
      </c>
      <c r="B738" s="10">
        <v>45.564979480164162</v>
      </c>
      <c r="C738" s="5">
        <v>1</v>
      </c>
      <c r="D738" s="5">
        <v>0</v>
      </c>
      <c r="E738" s="10">
        <v>17.465728859999999</v>
      </c>
      <c r="F738" s="10">
        <v>163.83263650000001</v>
      </c>
      <c r="G738" s="10">
        <v>46.879994750000002</v>
      </c>
      <c r="H738" s="10">
        <v>63.038499829999999</v>
      </c>
      <c r="I738" s="10">
        <v>75.390834249999997</v>
      </c>
      <c r="J738" s="10">
        <v>124.7471254</v>
      </c>
      <c r="K738" s="10">
        <v>143.04692220000001</v>
      </c>
      <c r="L738" s="10">
        <v>118.9981222</v>
      </c>
      <c r="M738" s="10">
        <v>2.2691993400000001</v>
      </c>
      <c r="N738" s="10">
        <v>90.106245119999997</v>
      </c>
      <c r="O738" s="10">
        <v>117.97074000000001</v>
      </c>
      <c r="P738" s="10">
        <v>83.204642230000005</v>
      </c>
      <c r="Q738" s="11">
        <f t="shared" si="22"/>
        <v>3</v>
      </c>
      <c r="R738" s="5">
        <v>1</v>
      </c>
      <c r="S738" s="5">
        <v>0</v>
      </c>
      <c r="T738" s="5">
        <v>1</v>
      </c>
      <c r="U738" s="5">
        <v>1</v>
      </c>
      <c r="V738" s="5">
        <v>0</v>
      </c>
      <c r="W738" s="5">
        <v>0</v>
      </c>
      <c r="X738" s="5">
        <v>0</v>
      </c>
      <c r="Y738" s="5">
        <f t="shared" si="23"/>
        <v>18</v>
      </c>
      <c r="Z738" s="5">
        <v>1</v>
      </c>
      <c r="AA738" s="5">
        <v>1</v>
      </c>
      <c r="AB738" s="5">
        <v>1</v>
      </c>
      <c r="AC738" s="5">
        <v>2</v>
      </c>
      <c r="AD738" s="5">
        <v>4</v>
      </c>
      <c r="AE738" s="5">
        <v>1</v>
      </c>
      <c r="AF738" s="5">
        <v>1</v>
      </c>
      <c r="AG738" s="5">
        <v>1</v>
      </c>
      <c r="AH738" s="5">
        <v>1</v>
      </c>
      <c r="AI738" s="5">
        <v>2</v>
      </c>
      <c r="AJ738" s="5">
        <v>3</v>
      </c>
      <c r="AK738" s="5" t="s">
        <v>122</v>
      </c>
      <c r="AL738" s="5">
        <v>3.36</v>
      </c>
      <c r="AM738" s="7">
        <v>3.3900000000000001E-9</v>
      </c>
      <c r="AN738" s="5" t="s">
        <v>43</v>
      </c>
      <c r="AO738" s="5" t="s">
        <v>44</v>
      </c>
      <c r="AP738" s="5" t="s">
        <v>45</v>
      </c>
    </row>
    <row r="739" spans="1:42" x14ac:dyDescent="0.35">
      <c r="A739" s="5" t="s">
        <v>857</v>
      </c>
      <c r="B739" s="10">
        <v>30.027359781121753</v>
      </c>
      <c r="C739" s="5">
        <v>1</v>
      </c>
      <c r="D739" s="5">
        <v>0</v>
      </c>
      <c r="E739" s="10">
        <v>21.907881039999999</v>
      </c>
      <c r="F739" s="10">
        <v>165.73753590000001</v>
      </c>
      <c r="G739" s="10">
        <v>60.178606870000003</v>
      </c>
      <c r="H739" s="10">
        <v>35.666837610000002</v>
      </c>
      <c r="I739" s="10">
        <v>202.76027959999999</v>
      </c>
      <c r="J739" s="10">
        <v>131.98789859999999</v>
      </c>
      <c r="K739" s="10">
        <v>286.14835799999997</v>
      </c>
      <c r="L739" s="10">
        <v>479.23119270000001</v>
      </c>
      <c r="M739" s="10">
        <v>8.0228127090000001</v>
      </c>
      <c r="N739" s="10">
        <v>109.6014917</v>
      </c>
      <c r="O739" s="10">
        <v>124.48218559999999</v>
      </c>
      <c r="P739" s="10">
        <v>101.00470300000001</v>
      </c>
      <c r="Q739" s="11">
        <f t="shared" si="22"/>
        <v>6</v>
      </c>
      <c r="R739" s="5">
        <v>1</v>
      </c>
      <c r="S739" s="5">
        <v>1</v>
      </c>
      <c r="T739" s="5">
        <v>1</v>
      </c>
      <c r="U739" s="5">
        <v>1</v>
      </c>
      <c r="V739" s="5">
        <v>0</v>
      </c>
      <c r="W739" s="5">
        <v>1</v>
      </c>
      <c r="X739" s="5">
        <v>1</v>
      </c>
      <c r="Y739" s="5">
        <f t="shared" si="23"/>
        <v>33</v>
      </c>
      <c r="Z739" s="5">
        <v>1</v>
      </c>
      <c r="AA739" s="5">
        <v>2</v>
      </c>
      <c r="AB739" s="5">
        <v>3</v>
      </c>
      <c r="AC739" s="5">
        <v>4</v>
      </c>
      <c r="AD739" s="5">
        <v>3</v>
      </c>
      <c r="AE739" s="5">
        <v>4</v>
      </c>
      <c r="AF739" s="5">
        <v>3</v>
      </c>
      <c r="AG739" s="5">
        <v>4</v>
      </c>
      <c r="AH739" s="5">
        <v>2</v>
      </c>
      <c r="AI739" s="5">
        <v>4</v>
      </c>
      <c r="AJ739" s="5">
        <v>3</v>
      </c>
      <c r="AK739" s="5" t="s">
        <v>124</v>
      </c>
      <c r="AL739" s="5">
        <v>2.19</v>
      </c>
      <c r="AM739" s="5">
        <v>0.99294072</v>
      </c>
      <c r="AN739" s="5" t="s">
        <v>49</v>
      </c>
      <c r="AO739" s="5" t="s">
        <v>47</v>
      </c>
      <c r="AP739" s="5" t="s">
        <v>96</v>
      </c>
    </row>
    <row r="740" spans="1:42" x14ac:dyDescent="0.35">
      <c r="A740" s="5" t="s">
        <v>858</v>
      </c>
      <c r="B740" s="10">
        <v>34.787961696306432</v>
      </c>
      <c r="C740" s="5">
        <v>2</v>
      </c>
      <c r="D740" s="5">
        <v>0</v>
      </c>
      <c r="E740" s="10">
        <v>25.766056939999999</v>
      </c>
      <c r="F740" s="10">
        <v>169.44201659999999</v>
      </c>
      <c r="G740" s="10">
        <v>73.975887709999995</v>
      </c>
      <c r="H740" s="10">
        <v>70.370095489999997</v>
      </c>
      <c r="I740" s="10">
        <v>115.93075159999999</v>
      </c>
      <c r="J740" s="10">
        <v>107.8167313</v>
      </c>
      <c r="K740" s="10">
        <v>174.86386289999999</v>
      </c>
      <c r="L740" s="10">
        <v>125.3361956</v>
      </c>
      <c r="M740" s="10">
        <v>2.4849172319999999</v>
      </c>
      <c r="N740" s="10">
        <v>95.447164630000003</v>
      </c>
      <c r="O740" s="10">
        <v>112.6208682</v>
      </c>
      <c r="P740" s="10">
        <v>72.352934050000002</v>
      </c>
      <c r="Q740" s="11">
        <f t="shared" si="22"/>
        <v>1</v>
      </c>
      <c r="R740" s="5">
        <v>1</v>
      </c>
      <c r="S740" s="5">
        <v>0</v>
      </c>
      <c r="T740" s="5">
        <v>0</v>
      </c>
      <c r="U740" s="5">
        <v>0</v>
      </c>
      <c r="V740" s="5">
        <v>0</v>
      </c>
      <c r="W740" s="5">
        <v>0</v>
      </c>
      <c r="X740" s="5">
        <v>0</v>
      </c>
      <c r="Y740" s="5">
        <f t="shared" si="23"/>
        <v>16</v>
      </c>
      <c r="Z740" s="5">
        <v>2</v>
      </c>
      <c r="AA740" s="5">
        <v>1</v>
      </c>
      <c r="AB740" s="5">
        <v>2</v>
      </c>
      <c r="AC740" s="5">
        <v>1</v>
      </c>
      <c r="AD740" s="5">
        <v>4</v>
      </c>
      <c r="AE740" s="5">
        <v>1</v>
      </c>
      <c r="AF740" s="5">
        <v>1</v>
      </c>
      <c r="AG740" s="5">
        <v>1</v>
      </c>
      <c r="AH740" s="5">
        <v>1</v>
      </c>
      <c r="AI740" s="5">
        <v>1</v>
      </c>
      <c r="AJ740" s="5">
        <v>1</v>
      </c>
      <c r="AK740" s="5" t="s">
        <v>121</v>
      </c>
      <c r="AL740" s="5">
        <v>1.02</v>
      </c>
      <c r="AM740" s="7">
        <v>1.64E-6</v>
      </c>
      <c r="AN740" s="5" t="s">
        <v>63</v>
      </c>
      <c r="AO740" s="5" t="s">
        <v>64</v>
      </c>
      <c r="AP740" s="5" t="s">
        <v>65</v>
      </c>
    </row>
    <row r="741" spans="1:42" x14ac:dyDescent="0.35">
      <c r="A741" s="5" t="s">
        <v>859</v>
      </c>
      <c r="B741" s="10">
        <v>35.846785225718193</v>
      </c>
      <c r="C741" s="5">
        <v>2</v>
      </c>
      <c r="D741" s="5">
        <v>0</v>
      </c>
      <c r="E741" s="10">
        <v>22.473788219999999</v>
      </c>
      <c r="F741" s="10">
        <v>170.54792660000001</v>
      </c>
      <c r="G741" s="10">
        <v>65.368598230000003</v>
      </c>
      <c r="H741" s="10">
        <v>71.172356359999995</v>
      </c>
      <c r="I741" s="10">
        <v>118.9410565</v>
      </c>
      <c r="J741" s="10">
        <v>116.8026849</v>
      </c>
      <c r="K741" s="10">
        <v>172.49016589999999</v>
      </c>
      <c r="L741" s="10">
        <v>123.1531143</v>
      </c>
      <c r="M741" s="10">
        <v>2.4235556439999999</v>
      </c>
      <c r="N741" s="10">
        <v>90.918624769999994</v>
      </c>
      <c r="O741" s="10">
        <v>112.7010197</v>
      </c>
      <c r="P741" s="10">
        <v>73.663564039999997</v>
      </c>
      <c r="Q741" s="11">
        <f t="shared" si="22"/>
        <v>3</v>
      </c>
      <c r="R741" s="5">
        <v>1</v>
      </c>
      <c r="S741" s="5">
        <v>0</v>
      </c>
      <c r="T741" s="5">
        <v>1</v>
      </c>
      <c r="U741" s="5">
        <v>0</v>
      </c>
      <c r="V741" s="5">
        <v>0</v>
      </c>
      <c r="W741" s="5">
        <v>0</v>
      </c>
      <c r="X741" s="5">
        <v>1</v>
      </c>
      <c r="Y741" s="5">
        <f t="shared" si="23"/>
        <v>15</v>
      </c>
      <c r="Z741" s="5">
        <v>1</v>
      </c>
      <c r="AA741" s="5">
        <v>1</v>
      </c>
      <c r="AB741" s="5">
        <v>2</v>
      </c>
      <c r="AC741" s="5">
        <v>1</v>
      </c>
      <c r="AD741" s="5">
        <v>4</v>
      </c>
      <c r="AE741" s="5">
        <v>1</v>
      </c>
      <c r="AF741" s="5">
        <v>1</v>
      </c>
      <c r="AG741" s="5">
        <v>1</v>
      </c>
      <c r="AH741" s="5">
        <v>1</v>
      </c>
      <c r="AI741" s="5">
        <v>1</v>
      </c>
      <c r="AJ741" s="5">
        <v>1</v>
      </c>
      <c r="AK741" s="5" t="s">
        <v>121</v>
      </c>
      <c r="AL741" s="5">
        <v>1.02</v>
      </c>
      <c r="AM741" s="7">
        <v>2.1600000000000002E-8</v>
      </c>
      <c r="AN741" s="5" t="s">
        <v>36</v>
      </c>
      <c r="AO741" s="5" t="s">
        <v>66</v>
      </c>
      <c r="AP741" s="5" t="s">
        <v>106</v>
      </c>
    </row>
    <row r="742" spans="1:42" x14ac:dyDescent="0.35">
      <c r="A742" s="5" t="s">
        <v>860</v>
      </c>
      <c r="B742" s="10">
        <v>22.580027359781123</v>
      </c>
      <c r="C742" s="5">
        <v>2</v>
      </c>
      <c r="D742" s="5">
        <v>0</v>
      </c>
      <c r="E742" s="10">
        <v>30.74949505</v>
      </c>
      <c r="F742" s="10">
        <v>166.74067629999999</v>
      </c>
      <c r="G742" s="10">
        <v>85.491139489999995</v>
      </c>
      <c r="H742" s="10">
        <v>76.130127150000007</v>
      </c>
      <c r="I742" s="10">
        <v>87.536467099999996</v>
      </c>
      <c r="J742" s="10">
        <v>111.2646816</v>
      </c>
      <c r="K742" s="10">
        <v>154.28131540000001</v>
      </c>
      <c r="L742" s="10">
        <v>123.2240664</v>
      </c>
      <c r="M742" s="10">
        <v>2.0265474540000001</v>
      </c>
      <c r="N742" s="10">
        <v>94.539702879999993</v>
      </c>
      <c r="O742" s="10">
        <v>109.04502290000001</v>
      </c>
      <c r="P742" s="10">
        <v>77.068264310000004</v>
      </c>
      <c r="Q742" s="11">
        <f t="shared" si="22"/>
        <v>0</v>
      </c>
      <c r="R742" s="5">
        <v>0</v>
      </c>
      <c r="S742" s="5">
        <v>0</v>
      </c>
      <c r="T742" s="5">
        <v>0</v>
      </c>
      <c r="U742" s="5">
        <v>0</v>
      </c>
      <c r="V742" s="5">
        <v>0</v>
      </c>
      <c r="W742" s="5">
        <v>0</v>
      </c>
      <c r="X742" s="5">
        <v>0</v>
      </c>
      <c r="Y742" s="5">
        <f t="shared" si="23"/>
        <v>16</v>
      </c>
      <c r="Z742" s="5">
        <v>3</v>
      </c>
      <c r="AA742" s="5">
        <v>1</v>
      </c>
      <c r="AB742" s="5">
        <v>1</v>
      </c>
      <c r="AC742" s="5">
        <v>1</v>
      </c>
      <c r="AD742" s="5">
        <v>4</v>
      </c>
      <c r="AE742" s="5">
        <v>1</v>
      </c>
      <c r="AF742" s="5">
        <v>1</v>
      </c>
      <c r="AG742" s="5">
        <v>1</v>
      </c>
      <c r="AH742" s="5">
        <v>1</v>
      </c>
      <c r="AI742" s="5">
        <v>1</v>
      </c>
      <c r="AJ742" s="5">
        <v>1</v>
      </c>
      <c r="AK742" s="5" t="s">
        <v>119</v>
      </c>
      <c r="AL742" s="5">
        <v>1.02</v>
      </c>
      <c r="AM742" s="7">
        <v>1.43E-7</v>
      </c>
      <c r="AN742" s="5" t="s">
        <v>36</v>
      </c>
      <c r="AO742" s="5" t="s">
        <v>39</v>
      </c>
      <c r="AP742" s="5" t="s">
        <v>108</v>
      </c>
    </row>
    <row r="743" spans="1:42" x14ac:dyDescent="0.35">
      <c r="A743" s="5" t="s">
        <v>861</v>
      </c>
      <c r="B743" s="10">
        <v>37.075239398084818</v>
      </c>
      <c r="C743" s="5">
        <v>2</v>
      </c>
      <c r="D743" s="5">
        <v>0</v>
      </c>
      <c r="E743" s="10">
        <v>28.951435490000001</v>
      </c>
      <c r="F743" s="10">
        <v>169.61832949999999</v>
      </c>
      <c r="G743" s="10">
        <v>83.294373449999995</v>
      </c>
      <c r="H743" s="10">
        <v>75.921838359999995</v>
      </c>
      <c r="I743" s="10">
        <v>114.3641805</v>
      </c>
      <c r="J743" s="10">
        <v>107.7685446</v>
      </c>
      <c r="K743" s="10">
        <v>174.6771517</v>
      </c>
      <c r="L743" s="10">
        <v>116.93841879999999</v>
      </c>
      <c r="M743" s="10">
        <v>2.3007497649999999</v>
      </c>
      <c r="N743" s="10">
        <v>91.474883579999997</v>
      </c>
      <c r="O743" s="10">
        <v>117.04020730000001</v>
      </c>
      <c r="P743" s="10">
        <v>74.771888000000004</v>
      </c>
      <c r="Q743" s="11">
        <f t="shared" si="22"/>
        <v>1</v>
      </c>
      <c r="R743" s="5">
        <v>0</v>
      </c>
      <c r="S743" s="5">
        <v>1</v>
      </c>
      <c r="T743" s="5">
        <v>0</v>
      </c>
      <c r="U743" s="5">
        <v>0</v>
      </c>
      <c r="V743" s="5">
        <v>0</v>
      </c>
      <c r="W743" s="5">
        <v>0</v>
      </c>
      <c r="X743" s="5">
        <v>0</v>
      </c>
      <c r="Y743" s="5">
        <f t="shared" si="23"/>
        <v>16</v>
      </c>
      <c r="Z743" s="5">
        <v>2</v>
      </c>
      <c r="AA743" s="5">
        <v>1</v>
      </c>
      <c r="AB743" s="5">
        <v>2</v>
      </c>
      <c r="AC743" s="5">
        <v>1</v>
      </c>
      <c r="AD743" s="5">
        <v>4</v>
      </c>
      <c r="AE743" s="5">
        <v>1</v>
      </c>
      <c r="AF743" s="5">
        <v>1</v>
      </c>
      <c r="AG743" s="5">
        <v>1</v>
      </c>
      <c r="AH743" s="5">
        <v>1</v>
      </c>
      <c r="AI743" s="5">
        <v>1</v>
      </c>
      <c r="AJ743" s="5">
        <v>1</v>
      </c>
      <c r="AK743" s="5" t="s">
        <v>121</v>
      </c>
      <c r="AL743" s="5">
        <v>1.02</v>
      </c>
      <c r="AM743" s="7">
        <v>6.8800000000000002E-6</v>
      </c>
      <c r="AN743" s="5" t="s">
        <v>36</v>
      </c>
      <c r="AO743" s="5" t="s">
        <v>39</v>
      </c>
      <c r="AP743" s="5" t="s">
        <v>40</v>
      </c>
    </row>
    <row r="744" spans="1:42" x14ac:dyDescent="0.35">
      <c r="A744" s="5" t="s">
        <v>862</v>
      </c>
      <c r="B744" s="10">
        <v>46.462380300957591</v>
      </c>
      <c r="C744" s="5">
        <v>1</v>
      </c>
      <c r="D744" s="5">
        <v>0</v>
      </c>
      <c r="E744" s="10">
        <v>26.90758641</v>
      </c>
      <c r="F744" s="10">
        <v>166.6780072</v>
      </c>
      <c r="G744" s="10">
        <v>74.753467479999998</v>
      </c>
      <c r="H744" s="10">
        <v>61.06045932</v>
      </c>
      <c r="I744" s="10">
        <v>73.62852015</v>
      </c>
      <c r="J744" s="10">
        <v>117.0452548</v>
      </c>
      <c r="K744" s="10">
        <v>143.4007479</v>
      </c>
      <c r="L744" s="10">
        <v>119.11825640000001</v>
      </c>
      <c r="M744" s="10">
        <v>2.348504245</v>
      </c>
      <c r="N744" s="10">
        <v>87.094159970000007</v>
      </c>
      <c r="O744" s="10">
        <v>108.4228054</v>
      </c>
      <c r="P744" s="10">
        <v>82.419302569999999</v>
      </c>
      <c r="Q744" s="11">
        <f t="shared" si="22"/>
        <v>2</v>
      </c>
      <c r="R744" s="5">
        <v>1</v>
      </c>
      <c r="S744" s="5">
        <v>0</v>
      </c>
      <c r="T744" s="5">
        <v>1</v>
      </c>
      <c r="U744" s="5">
        <v>0</v>
      </c>
      <c r="V744" s="5">
        <v>0</v>
      </c>
      <c r="W744" s="5">
        <v>0</v>
      </c>
      <c r="X744" s="5">
        <v>0</v>
      </c>
      <c r="Y744" s="5">
        <f t="shared" si="23"/>
        <v>19</v>
      </c>
      <c r="Z744" s="5">
        <v>2</v>
      </c>
      <c r="AA744" s="5">
        <v>1</v>
      </c>
      <c r="AB744" s="5">
        <v>1</v>
      </c>
      <c r="AC744" s="5">
        <v>2</v>
      </c>
      <c r="AD744" s="5">
        <v>4</v>
      </c>
      <c r="AE744" s="5">
        <v>1</v>
      </c>
      <c r="AF744" s="5">
        <v>1</v>
      </c>
      <c r="AG744" s="5">
        <v>1</v>
      </c>
      <c r="AH744" s="5">
        <v>1</v>
      </c>
      <c r="AI744" s="5">
        <v>2</v>
      </c>
      <c r="AJ744" s="5">
        <v>3</v>
      </c>
      <c r="AK744" s="5" t="s">
        <v>122</v>
      </c>
      <c r="AL744" s="5">
        <v>3.36</v>
      </c>
      <c r="AM744" s="7">
        <v>1.05E-8</v>
      </c>
      <c r="AN744" s="5" t="s">
        <v>36</v>
      </c>
      <c r="AO744" s="5" t="s">
        <v>37</v>
      </c>
      <c r="AP744" s="5" t="s">
        <v>38</v>
      </c>
    </row>
    <row r="745" spans="1:42" x14ac:dyDescent="0.35">
      <c r="A745" s="5" t="s">
        <v>863</v>
      </c>
      <c r="B745" s="10">
        <v>37.239398084815321</v>
      </c>
      <c r="C745" s="5">
        <v>2</v>
      </c>
      <c r="D745" s="5">
        <v>1</v>
      </c>
      <c r="E745" s="10">
        <v>22.97563435</v>
      </c>
      <c r="F745" s="10">
        <v>171.66422230000001</v>
      </c>
      <c r="G745" s="10">
        <v>67.705989849999995</v>
      </c>
      <c r="H745" s="10">
        <v>72.063855119999999</v>
      </c>
      <c r="I745" s="10">
        <v>115.2965423</v>
      </c>
      <c r="J745" s="10">
        <v>108.67905930000001</v>
      </c>
      <c r="K745" s="10">
        <v>170.9601188</v>
      </c>
      <c r="L745" s="10">
        <v>120.2452996</v>
      </c>
      <c r="M745" s="10">
        <v>2.3723421199999999</v>
      </c>
      <c r="N745" s="10">
        <v>95.994999960000001</v>
      </c>
      <c r="O745" s="10">
        <v>108.6031042</v>
      </c>
      <c r="P745" s="10">
        <v>79.154266359999994</v>
      </c>
      <c r="Q745" s="11">
        <f t="shared" si="22"/>
        <v>1</v>
      </c>
      <c r="R745" s="5">
        <v>1</v>
      </c>
      <c r="S745" s="5">
        <v>0</v>
      </c>
      <c r="T745" s="5">
        <v>0</v>
      </c>
      <c r="U745" s="5">
        <v>0</v>
      </c>
      <c r="V745" s="5">
        <v>0</v>
      </c>
      <c r="W745" s="5">
        <v>0</v>
      </c>
      <c r="X745" s="5">
        <v>0</v>
      </c>
      <c r="Y745" s="5">
        <f t="shared" si="23"/>
        <v>15</v>
      </c>
      <c r="Z745" s="5">
        <v>1</v>
      </c>
      <c r="AA745" s="5">
        <v>1</v>
      </c>
      <c r="AB745" s="5">
        <v>2</v>
      </c>
      <c r="AC745" s="5">
        <v>1</v>
      </c>
      <c r="AD745" s="5">
        <v>4</v>
      </c>
      <c r="AE745" s="5">
        <v>1</v>
      </c>
      <c r="AF745" s="5">
        <v>1</v>
      </c>
      <c r="AG745" s="5">
        <v>1</v>
      </c>
      <c r="AH745" s="5">
        <v>1</v>
      </c>
      <c r="AI745" s="5">
        <v>1</v>
      </c>
      <c r="AJ745" s="5">
        <v>1</v>
      </c>
      <c r="AK745" s="5" t="s">
        <v>121</v>
      </c>
      <c r="AL745" s="5">
        <v>1.02</v>
      </c>
      <c r="AM745" s="7">
        <v>1.0300000000000001E-6</v>
      </c>
      <c r="AN745" s="5" t="s">
        <v>36</v>
      </c>
      <c r="AO745" s="5" t="s">
        <v>41</v>
      </c>
      <c r="AP745" s="5" t="s">
        <v>42</v>
      </c>
    </row>
    <row r="746" spans="1:42" x14ac:dyDescent="0.35">
      <c r="A746" s="5" t="s">
        <v>864</v>
      </c>
      <c r="B746" s="10">
        <v>36.689466484268124</v>
      </c>
      <c r="C746" s="5">
        <v>2</v>
      </c>
      <c r="D746" s="5">
        <v>1</v>
      </c>
      <c r="E746" s="10">
        <v>20.70447622</v>
      </c>
      <c r="F746" s="10">
        <v>169.73760100000001</v>
      </c>
      <c r="G746" s="10">
        <v>59.651362450000001</v>
      </c>
      <c r="H746" s="10">
        <v>72.295345729999994</v>
      </c>
      <c r="I746" s="10">
        <v>115.9814645</v>
      </c>
      <c r="J746" s="10">
        <v>107.67321800000001</v>
      </c>
      <c r="K746" s="10">
        <v>169.73043150000001</v>
      </c>
      <c r="L746" s="10">
        <v>120.3628657</v>
      </c>
      <c r="M746" s="10">
        <v>2.3477366320000002</v>
      </c>
      <c r="N746" s="10">
        <v>96.429834479999997</v>
      </c>
      <c r="O746" s="10">
        <v>110.4615404</v>
      </c>
      <c r="P746" s="10">
        <v>85.957149110000003</v>
      </c>
      <c r="Q746" s="11">
        <f t="shared" si="22"/>
        <v>1</v>
      </c>
      <c r="R746" s="5">
        <v>1</v>
      </c>
      <c r="S746" s="5">
        <v>0</v>
      </c>
      <c r="T746" s="5">
        <v>0</v>
      </c>
      <c r="U746" s="5">
        <v>0</v>
      </c>
      <c r="V746" s="5">
        <v>0</v>
      </c>
      <c r="W746" s="5">
        <v>0</v>
      </c>
      <c r="X746" s="5">
        <v>0</v>
      </c>
      <c r="Y746" s="5">
        <f t="shared" si="23"/>
        <v>18</v>
      </c>
      <c r="Z746" s="5">
        <v>1</v>
      </c>
      <c r="AA746" s="5">
        <v>1</v>
      </c>
      <c r="AB746" s="5">
        <v>2</v>
      </c>
      <c r="AC746" s="5">
        <v>1</v>
      </c>
      <c r="AD746" s="5">
        <v>4</v>
      </c>
      <c r="AE746" s="5">
        <v>1</v>
      </c>
      <c r="AF746" s="5">
        <v>1</v>
      </c>
      <c r="AG746" s="5">
        <v>1</v>
      </c>
      <c r="AH746" s="5">
        <v>1</v>
      </c>
      <c r="AI746" s="5">
        <v>2</v>
      </c>
      <c r="AJ746" s="5">
        <v>3</v>
      </c>
      <c r="AK746" s="5" t="s">
        <v>121</v>
      </c>
      <c r="AL746" s="5">
        <v>1.02</v>
      </c>
      <c r="AM746" s="7">
        <v>1.6099999999999998E-5</v>
      </c>
      <c r="AN746" s="5" t="s">
        <v>36</v>
      </c>
      <c r="AO746" s="5" t="s">
        <v>74</v>
      </c>
      <c r="AP746" s="5" t="s">
        <v>88</v>
      </c>
    </row>
    <row r="747" spans="1:42" x14ac:dyDescent="0.35">
      <c r="A747" s="5" t="s">
        <v>865</v>
      </c>
      <c r="B747" s="10">
        <v>27.849521203830371</v>
      </c>
      <c r="C747" s="5">
        <v>2</v>
      </c>
      <c r="D747" s="5">
        <v>0</v>
      </c>
      <c r="E747" s="10">
        <v>25.30811525</v>
      </c>
      <c r="F747" s="10">
        <v>167.6101807</v>
      </c>
      <c r="G747" s="10">
        <v>71.098525219999999</v>
      </c>
      <c r="H747" s="10">
        <v>74.21984732</v>
      </c>
      <c r="I747" s="10">
        <v>88.424457599999997</v>
      </c>
      <c r="J747" s="10">
        <v>109.8868792</v>
      </c>
      <c r="K747" s="10">
        <v>156.18793009999999</v>
      </c>
      <c r="L747" s="10">
        <v>118.0341634</v>
      </c>
      <c r="M747" s="10">
        <v>2.1043957350000002</v>
      </c>
      <c r="N747" s="10">
        <v>87.150143049999997</v>
      </c>
      <c r="O747" s="10">
        <v>110.1434836</v>
      </c>
      <c r="P747" s="10">
        <v>85.384441199999998</v>
      </c>
      <c r="Q747" s="11">
        <f t="shared" si="22"/>
        <v>4</v>
      </c>
      <c r="R747" s="5">
        <v>1</v>
      </c>
      <c r="S747" s="5">
        <v>1</v>
      </c>
      <c r="T747" s="5">
        <v>1</v>
      </c>
      <c r="U747" s="5">
        <v>0</v>
      </c>
      <c r="V747" s="5">
        <v>0</v>
      </c>
      <c r="W747" s="5">
        <v>0</v>
      </c>
      <c r="X747" s="5">
        <v>1</v>
      </c>
      <c r="Y747" s="5">
        <f t="shared" si="23"/>
        <v>18</v>
      </c>
      <c r="Z747" s="5">
        <v>2</v>
      </c>
      <c r="AA747" s="5">
        <v>1</v>
      </c>
      <c r="AB747" s="5">
        <v>1</v>
      </c>
      <c r="AC747" s="5">
        <v>1</v>
      </c>
      <c r="AD747" s="5">
        <v>4</v>
      </c>
      <c r="AE747" s="5">
        <v>1</v>
      </c>
      <c r="AF747" s="5">
        <v>1</v>
      </c>
      <c r="AG747" s="5">
        <v>1</v>
      </c>
      <c r="AH747" s="5">
        <v>1</v>
      </c>
      <c r="AI747" s="5">
        <v>2</v>
      </c>
      <c r="AJ747" s="5">
        <v>3</v>
      </c>
      <c r="AK747" s="5" t="s">
        <v>119</v>
      </c>
      <c r="AL747" s="5">
        <v>1.02</v>
      </c>
      <c r="AM747" s="7">
        <v>3.4499999999999998E-7</v>
      </c>
      <c r="AN747" s="5" t="s">
        <v>43</v>
      </c>
      <c r="AO747" s="5" t="s">
        <v>51</v>
      </c>
      <c r="AP747" s="5" t="s">
        <v>52</v>
      </c>
    </row>
    <row r="748" spans="1:42" x14ac:dyDescent="0.35">
      <c r="A748" s="5" t="s">
        <v>866</v>
      </c>
      <c r="B748" s="10">
        <v>22.262653898768811</v>
      </c>
      <c r="C748" s="5">
        <v>1</v>
      </c>
      <c r="D748" s="5">
        <v>0</v>
      </c>
      <c r="E748" s="10">
        <v>19.426058390000001</v>
      </c>
      <c r="F748" s="10">
        <v>162.1471856</v>
      </c>
      <c r="G748" s="10">
        <v>51.07442898</v>
      </c>
      <c r="H748" s="10">
        <v>67.514102780000002</v>
      </c>
      <c r="I748" s="10">
        <v>90.477438500000005</v>
      </c>
      <c r="J748" s="10">
        <v>108.2516639</v>
      </c>
      <c r="K748" s="10">
        <v>178.4167276</v>
      </c>
      <c r="L748" s="10">
        <v>116.9060508</v>
      </c>
      <c r="M748" s="10">
        <v>2.6426586479999998</v>
      </c>
      <c r="N748" s="10">
        <v>101.5774369</v>
      </c>
      <c r="O748" s="10">
        <v>106.87071229999999</v>
      </c>
      <c r="P748" s="10">
        <v>76.878006560000003</v>
      </c>
      <c r="Q748" s="11">
        <f t="shared" si="22"/>
        <v>1</v>
      </c>
      <c r="R748" s="5">
        <v>0</v>
      </c>
      <c r="S748" s="5">
        <v>0</v>
      </c>
      <c r="T748" s="5">
        <v>1</v>
      </c>
      <c r="U748" s="5">
        <v>0</v>
      </c>
      <c r="V748" s="5">
        <v>0</v>
      </c>
      <c r="W748" s="5">
        <v>0</v>
      </c>
      <c r="X748" s="5">
        <v>0</v>
      </c>
      <c r="Y748" s="5">
        <f t="shared" si="23"/>
        <v>16</v>
      </c>
      <c r="Z748" s="5">
        <v>1</v>
      </c>
      <c r="AA748" s="5">
        <v>2</v>
      </c>
      <c r="AB748" s="5">
        <v>2</v>
      </c>
      <c r="AC748" s="5">
        <v>1</v>
      </c>
      <c r="AD748" s="5">
        <v>4</v>
      </c>
      <c r="AE748" s="5">
        <v>1</v>
      </c>
      <c r="AF748" s="5">
        <v>1</v>
      </c>
      <c r="AG748" s="5">
        <v>1</v>
      </c>
      <c r="AH748" s="5">
        <v>1</v>
      </c>
      <c r="AI748" s="5">
        <v>1</v>
      </c>
      <c r="AJ748" s="5">
        <v>1</v>
      </c>
      <c r="AK748" s="5" t="s">
        <v>35</v>
      </c>
      <c r="AL748" s="5">
        <v>2.19</v>
      </c>
      <c r="AM748" s="7">
        <v>6.5699999999999998E-6</v>
      </c>
      <c r="AN748" s="5" t="s">
        <v>46</v>
      </c>
      <c r="AO748" s="5" t="s">
        <v>47</v>
      </c>
      <c r="AP748" s="5" t="s">
        <v>48</v>
      </c>
    </row>
    <row r="749" spans="1:42" x14ac:dyDescent="0.35">
      <c r="A749" s="5" t="s">
        <v>867</v>
      </c>
      <c r="B749" s="10">
        <v>37.644322845417236</v>
      </c>
      <c r="C749" s="5">
        <v>1</v>
      </c>
      <c r="D749" s="5">
        <v>0</v>
      </c>
      <c r="E749" s="10">
        <v>25.551721820000001</v>
      </c>
      <c r="F749" s="10">
        <v>164.38163180000001</v>
      </c>
      <c r="G749" s="10">
        <v>69.044127419999995</v>
      </c>
      <c r="H749" s="10">
        <v>72.731765089999996</v>
      </c>
      <c r="I749" s="10">
        <v>93.305348539999997</v>
      </c>
      <c r="J749" s="10">
        <v>104.69287610000001</v>
      </c>
      <c r="K749" s="10">
        <v>142.87845849999999</v>
      </c>
      <c r="L749" s="10">
        <v>114.51109150000001</v>
      </c>
      <c r="M749" s="10">
        <v>1.9644574589999999</v>
      </c>
      <c r="N749" s="10">
        <v>95.614831359999997</v>
      </c>
      <c r="O749" s="10">
        <v>110.95402180000001</v>
      </c>
      <c r="P749" s="10">
        <v>79.510305799999998</v>
      </c>
      <c r="Q749" s="11">
        <f t="shared" si="22"/>
        <v>1</v>
      </c>
      <c r="R749" s="5">
        <v>1</v>
      </c>
      <c r="S749" s="5">
        <v>0</v>
      </c>
      <c r="T749" s="5">
        <v>0</v>
      </c>
      <c r="U749" s="5">
        <v>0</v>
      </c>
      <c r="V749" s="5">
        <v>0</v>
      </c>
      <c r="W749" s="5">
        <v>0</v>
      </c>
      <c r="X749" s="5">
        <v>0</v>
      </c>
      <c r="Y749" s="5">
        <f t="shared" si="23"/>
        <v>15</v>
      </c>
      <c r="Z749" s="5">
        <v>2</v>
      </c>
      <c r="AA749" s="5">
        <v>1</v>
      </c>
      <c r="AB749" s="5">
        <v>1</v>
      </c>
      <c r="AC749" s="5">
        <v>1</v>
      </c>
      <c r="AD749" s="5">
        <v>4</v>
      </c>
      <c r="AE749" s="5">
        <v>1</v>
      </c>
      <c r="AF749" s="5">
        <v>1</v>
      </c>
      <c r="AG749" s="5">
        <v>1</v>
      </c>
      <c r="AH749" s="5">
        <v>1</v>
      </c>
      <c r="AI749" s="5">
        <v>1</v>
      </c>
      <c r="AJ749" s="5">
        <v>1</v>
      </c>
      <c r="AK749" s="5" t="s">
        <v>120</v>
      </c>
      <c r="AL749" s="5">
        <v>2.19</v>
      </c>
      <c r="AM749" s="7">
        <v>3.41E-7</v>
      </c>
      <c r="AN749" s="5" t="s">
        <v>36</v>
      </c>
      <c r="AO749" s="5" t="s">
        <v>66</v>
      </c>
      <c r="AP749" s="5" t="s">
        <v>106</v>
      </c>
    </row>
    <row r="750" spans="1:42" x14ac:dyDescent="0.35">
      <c r="A750" s="5" t="s">
        <v>868</v>
      </c>
      <c r="B750" s="10">
        <v>34.774281805745552</v>
      </c>
      <c r="C750" s="5">
        <v>2</v>
      </c>
      <c r="D750" s="5">
        <v>0</v>
      </c>
      <c r="E750" s="10">
        <v>30.529906619999998</v>
      </c>
      <c r="F750" s="10">
        <v>178.6429794</v>
      </c>
      <c r="G750" s="10">
        <v>97.431049909999999</v>
      </c>
      <c r="H750" s="10">
        <v>47.136577379999999</v>
      </c>
      <c r="I750" s="10">
        <v>196.97875970000001</v>
      </c>
      <c r="J750" s="10">
        <v>133.38232819999999</v>
      </c>
      <c r="K750" s="10">
        <v>295.00262789999999</v>
      </c>
      <c r="L750" s="10">
        <v>458.42435499999999</v>
      </c>
      <c r="M750" s="10">
        <v>6.2584651740000004</v>
      </c>
      <c r="N750" s="10">
        <v>116.98230529999999</v>
      </c>
      <c r="O750" s="10">
        <v>126.546032</v>
      </c>
      <c r="P750" s="10">
        <v>85.243125109999994</v>
      </c>
      <c r="Q750" s="11">
        <f t="shared" si="22"/>
        <v>4</v>
      </c>
      <c r="R750" s="5">
        <v>1</v>
      </c>
      <c r="S750" s="5">
        <v>1</v>
      </c>
      <c r="T750" s="5">
        <v>1</v>
      </c>
      <c r="U750" s="5">
        <v>1</v>
      </c>
      <c r="V750" s="5">
        <v>0</v>
      </c>
      <c r="W750" s="5">
        <v>0</v>
      </c>
      <c r="X750" s="5">
        <v>0</v>
      </c>
      <c r="Y750" s="5">
        <f t="shared" si="23"/>
        <v>34</v>
      </c>
      <c r="Z750" s="5">
        <v>3</v>
      </c>
      <c r="AA750" s="5">
        <v>3</v>
      </c>
      <c r="AB750" s="5">
        <v>4</v>
      </c>
      <c r="AC750" s="5">
        <v>3</v>
      </c>
      <c r="AD750" s="5">
        <v>3</v>
      </c>
      <c r="AE750" s="5">
        <v>4</v>
      </c>
      <c r="AF750" s="5">
        <v>3</v>
      </c>
      <c r="AG750" s="5">
        <v>4</v>
      </c>
      <c r="AH750" s="5">
        <v>2</v>
      </c>
      <c r="AI750" s="5">
        <v>2</v>
      </c>
      <c r="AJ750" s="5">
        <v>3</v>
      </c>
      <c r="AK750" s="5" t="s">
        <v>127</v>
      </c>
      <c r="AL750" s="5">
        <v>1.02</v>
      </c>
      <c r="AM750" s="5">
        <v>0.95025247499999999</v>
      </c>
      <c r="AN750" s="5" t="s">
        <v>76</v>
      </c>
      <c r="AO750" s="5" t="s">
        <v>77</v>
      </c>
      <c r="AP750" s="5" t="s">
        <v>85</v>
      </c>
    </row>
    <row r="751" spans="1:42" x14ac:dyDescent="0.35">
      <c r="A751" s="5" t="s">
        <v>869</v>
      </c>
      <c r="B751" s="10">
        <v>26.484268125854992</v>
      </c>
      <c r="C751" s="5">
        <v>2</v>
      </c>
      <c r="D751" s="5">
        <v>0</v>
      </c>
      <c r="E751" s="10">
        <v>21.968821429999998</v>
      </c>
      <c r="F751" s="10">
        <v>171.70136450000001</v>
      </c>
      <c r="G751" s="10">
        <v>64.767070219999994</v>
      </c>
      <c r="H751" s="10">
        <v>40.892201280000002</v>
      </c>
      <c r="I751" s="10">
        <v>200.3526942</v>
      </c>
      <c r="J751" s="10">
        <v>128.4837526</v>
      </c>
      <c r="K751" s="10">
        <v>286.94844210000002</v>
      </c>
      <c r="L751" s="10">
        <v>483.8278454</v>
      </c>
      <c r="M751" s="10">
        <v>7.0171923530000004</v>
      </c>
      <c r="N751" s="10">
        <v>110.5482856</v>
      </c>
      <c r="O751" s="10">
        <v>119.70348079999999</v>
      </c>
      <c r="P751" s="10">
        <v>92.230598049999998</v>
      </c>
      <c r="Q751" s="11">
        <f t="shared" si="22"/>
        <v>4</v>
      </c>
      <c r="R751" s="5">
        <v>0</v>
      </c>
      <c r="S751" s="5">
        <v>1</v>
      </c>
      <c r="T751" s="5">
        <v>1</v>
      </c>
      <c r="U751" s="5">
        <v>0</v>
      </c>
      <c r="V751" s="5">
        <v>1</v>
      </c>
      <c r="W751" s="5">
        <v>0</v>
      </c>
      <c r="X751" s="5">
        <v>1</v>
      </c>
      <c r="Y751" s="5">
        <f t="shared" si="23"/>
        <v>32</v>
      </c>
      <c r="Z751" s="5">
        <v>1</v>
      </c>
      <c r="AA751" s="5">
        <v>3</v>
      </c>
      <c r="AB751" s="5">
        <v>3</v>
      </c>
      <c r="AC751" s="5">
        <v>3</v>
      </c>
      <c r="AD751" s="5">
        <v>4</v>
      </c>
      <c r="AE751" s="5">
        <v>4</v>
      </c>
      <c r="AF751" s="5">
        <v>3</v>
      </c>
      <c r="AG751" s="5">
        <v>4</v>
      </c>
      <c r="AH751" s="5">
        <v>1</v>
      </c>
      <c r="AI751" s="5">
        <v>3</v>
      </c>
      <c r="AJ751" s="5">
        <v>3</v>
      </c>
      <c r="AK751" s="5" t="s">
        <v>125</v>
      </c>
      <c r="AL751" s="5">
        <v>1.02</v>
      </c>
      <c r="AM751" s="5">
        <v>0.33042688999999997</v>
      </c>
      <c r="AN751" s="5" t="s">
        <v>36</v>
      </c>
      <c r="AO751" s="5" t="s">
        <v>39</v>
      </c>
      <c r="AP751" s="5" t="s">
        <v>71</v>
      </c>
    </row>
    <row r="752" spans="1:42" x14ac:dyDescent="0.35">
      <c r="A752" s="5" t="s">
        <v>870</v>
      </c>
      <c r="B752" s="10">
        <v>45.934336525307799</v>
      </c>
      <c r="C752" s="5">
        <v>2</v>
      </c>
      <c r="D752" s="5">
        <v>1</v>
      </c>
      <c r="E752" s="10">
        <v>25.665360150000001</v>
      </c>
      <c r="F752" s="10">
        <v>169.53502090000001</v>
      </c>
      <c r="G752" s="10">
        <v>73.767694599999999</v>
      </c>
      <c r="H752" s="10">
        <v>60.613198699999998</v>
      </c>
      <c r="I752" s="10">
        <v>115.3875623</v>
      </c>
      <c r="J752" s="10">
        <v>123.77161220000001</v>
      </c>
      <c r="K752" s="10">
        <v>148.36970629999999</v>
      </c>
      <c r="L752" s="10">
        <v>121.3579166</v>
      </c>
      <c r="M752" s="10">
        <v>2.4478118539999998</v>
      </c>
      <c r="N752" s="10">
        <v>88.976912479999996</v>
      </c>
      <c r="O752" s="10">
        <v>113.9371792</v>
      </c>
      <c r="P752" s="10">
        <v>84.908159800000007</v>
      </c>
      <c r="Q752" s="11">
        <f t="shared" si="22"/>
        <v>2</v>
      </c>
      <c r="R752" s="5">
        <v>1</v>
      </c>
      <c r="S752" s="5">
        <v>0</v>
      </c>
      <c r="T752" s="5">
        <v>1</v>
      </c>
      <c r="U752" s="5">
        <v>0</v>
      </c>
      <c r="V752" s="5">
        <v>0</v>
      </c>
      <c r="W752" s="5">
        <v>0</v>
      </c>
      <c r="X752" s="5">
        <v>0</v>
      </c>
      <c r="Y752" s="5">
        <f t="shared" si="23"/>
        <v>19</v>
      </c>
      <c r="Z752" s="5">
        <v>2</v>
      </c>
      <c r="AA752" s="5">
        <v>1</v>
      </c>
      <c r="AB752" s="5">
        <v>1</v>
      </c>
      <c r="AC752" s="5">
        <v>2</v>
      </c>
      <c r="AD752" s="5">
        <v>4</v>
      </c>
      <c r="AE752" s="5">
        <v>1</v>
      </c>
      <c r="AF752" s="5">
        <v>1</v>
      </c>
      <c r="AG752" s="5">
        <v>1</v>
      </c>
      <c r="AH752" s="5">
        <v>1</v>
      </c>
      <c r="AI752" s="5">
        <v>2</v>
      </c>
      <c r="AJ752" s="5">
        <v>3</v>
      </c>
      <c r="AK752" s="5" t="s">
        <v>123</v>
      </c>
      <c r="AL752" s="5">
        <v>2.15</v>
      </c>
      <c r="AM752" s="7">
        <v>3.39E-7</v>
      </c>
      <c r="AN752" s="5" t="s">
        <v>43</v>
      </c>
      <c r="AO752" s="5" t="s">
        <v>72</v>
      </c>
      <c r="AP752" s="5" t="s">
        <v>89</v>
      </c>
    </row>
    <row r="753" spans="1:42" x14ac:dyDescent="0.35">
      <c r="A753" s="5" t="s">
        <v>871</v>
      </c>
      <c r="B753" s="10">
        <v>34.084815321477429</v>
      </c>
      <c r="C753" s="5">
        <v>2</v>
      </c>
      <c r="D753" s="5">
        <v>1</v>
      </c>
      <c r="E753" s="10">
        <v>31.281880789999999</v>
      </c>
      <c r="F753" s="10">
        <v>166.78575559999999</v>
      </c>
      <c r="G753" s="10">
        <v>87.01833517</v>
      </c>
      <c r="H753" s="10">
        <v>73.175901089999996</v>
      </c>
      <c r="I753" s="10">
        <v>111.89744399999999</v>
      </c>
      <c r="J753" s="10">
        <v>109.98828520000001</v>
      </c>
      <c r="K753" s="10">
        <v>180.8700456</v>
      </c>
      <c r="L753" s="10">
        <v>118.2613712</v>
      </c>
      <c r="M753" s="10">
        <v>2.4717160009999999</v>
      </c>
      <c r="N753" s="10">
        <v>93.370875940000005</v>
      </c>
      <c r="O753" s="10">
        <v>106.2644662</v>
      </c>
      <c r="P753" s="10">
        <v>80.967142789999997</v>
      </c>
      <c r="Q753" s="11">
        <f t="shared" si="22"/>
        <v>2</v>
      </c>
      <c r="R753" s="5">
        <v>1</v>
      </c>
      <c r="S753" s="5">
        <v>0</v>
      </c>
      <c r="T753" s="5">
        <v>0</v>
      </c>
      <c r="U753" s="5">
        <v>0</v>
      </c>
      <c r="V753" s="5">
        <v>1</v>
      </c>
      <c r="W753" s="5">
        <v>0</v>
      </c>
      <c r="X753" s="5">
        <v>0</v>
      </c>
      <c r="Y753" s="5">
        <f t="shared" si="23"/>
        <v>20</v>
      </c>
      <c r="Z753" s="5">
        <v>3</v>
      </c>
      <c r="AA753" s="5">
        <v>1</v>
      </c>
      <c r="AB753" s="5">
        <v>2</v>
      </c>
      <c r="AC753" s="5">
        <v>1</v>
      </c>
      <c r="AD753" s="5">
        <v>4</v>
      </c>
      <c r="AE753" s="5">
        <v>1</v>
      </c>
      <c r="AF753" s="5">
        <v>1</v>
      </c>
      <c r="AG753" s="5">
        <v>1</v>
      </c>
      <c r="AH753" s="5">
        <v>1</v>
      </c>
      <c r="AI753" s="5">
        <v>2</v>
      </c>
      <c r="AJ753" s="5">
        <v>3</v>
      </c>
      <c r="AK753" s="5" t="s">
        <v>121</v>
      </c>
      <c r="AL753" s="5">
        <v>1.02</v>
      </c>
      <c r="AM753" s="7">
        <v>3.8000000000000002E-5</v>
      </c>
      <c r="AN753" s="5" t="s">
        <v>36</v>
      </c>
      <c r="AO753" s="5" t="s">
        <v>74</v>
      </c>
      <c r="AP753" s="5" t="s">
        <v>88</v>
      </c>
    </row>
    <row r="754" spans="1:42" x14ac:dyDescent="0.35">
      <c r="A754" s="5" t="s">
        <v>872</v>
      </c>
      <c r="B754" s="10">
        <v>28.041039671682626</v>
      </c>
      <c r="C754" s="5">
        <v>2</v>
      </c>
      <c r="D754" s="5">
        <v>0</v>
      </c>
      <c r="E754" s="10">
        <v>35.827577990000002</v>
      </c>
      <c r="F754" s="10">
        <v>170.2397455</v>
      </c>
      <c r="G754" s="10">
        <v>103.8339493</v>
      </c>
      <c r="H754" s="10">
        <v>37.31944644</v>
      </c>
      <c r="I754" s="10">
        <v>201.73325449999999</v>
      </c>
      <c r="J754" s="10">
        <v>134.2815756</v>
      </c>
      <c r="K754" s="10">
        <v>283.7151662</v>
      </c>
      <c r="L754" s="10">
        <v>484.8286627</v>
      </c>
      <c r="M754" s="10">
        <v>7.602341225</v>
      </c>
      <c r="N754" s="10">
        <v>111.5855889</v>
      </c>
      <c r="O754" s="10">
        <v>126.8018094</v>
      </c>
      <c r="P754" s="10">
        <v>94.046297690000003</v>
      </c>
      <c r="Q754" s="11">
        <f t="shared" si="22"/>
        <v>5</v>
      </c>
      <c r="R754" s="5">
        <v>1</v>
      </c>
      <c r="S754" s="5">
        <v>1</v>
      </c>
      <c r="T754" s="5">
        <v>1</v>
      </c>
      <c r="U754" s="5">
        <v>0</v>
      </c>
      <c r="V754" s="5">
        <v>1</v>
      </c>
      <c r="W754" s="5">
        <v>1</v>
      </c>
      <c r="X754" s="5">
        <v>0</v>
      </c>
      <c r="Y754" s="5">
        <f t="shared" si="23"/>
        <v>35</v>
      </c>
      <c r="Z754" s="5">
        <v>3</v>
      </c>
      <c r="AA754" s="5">
        <v>3</v>
      </c>
      <c r="AB754" s="5">
        <v>3</v>
      </c>
      <c r="AC754" s="5">
        <v>4</v>
      </c>
      <c r="AD754" s="5">
        <v>3</v>
      </c>
      <c r="AE754" s="5">
        <v>4</v>
      </c>
      <c r="AF754" s="5">
        <v>3</v>
      </c>
      <c r="AG754" s="5">
        <v>4</v>
      </c>
      <c r="AH754" s="5">
        <v>2</v>
      </c>
      <c r="AI754" s="5">
        <v>3</v>
      </c>
      <c r="AJ754" s="5">
        <v>3</v>
      </c>
      <c r="AK754" s="5" t="s">
        <v>125</v>
      </c>
      <c r="AL754" s="5">
        <v>1.02</v>
      </c>
      <c r="AM754" s="5">
        <v>0.99896144200000003</v>
      </c>
      <c r="AN754" s="5" t="s">
        <v>36</v>
      </c>
      <c r="AO754" s="5" t="s">
        <v>41</v>
      </c>
      <c r="AP754" s="5" t="s">
        <v>42</v>
      </c>
    </row>
    <row r="755" spans="1:42" x14ac:dyDescent="0.35">
      <c r="A755" s="5" t="s">
        <v>873</v>
      </c>
      <c r="B755" s="10">
        <v>18.169630642954857</v>
      </c>
      <c r="C755" s="5">
        <v>2</v>
      </c>
      <c r="D755" s="5">
        <v>0</v>
      </c>
      <c r="E755" s="10">
        <v>30.25747793</v>
      </c>
      <c r="F755" s="10">
        <v>172.28180409999999</v>
      </c>
      <c r="G755" s="10">
        <v>89.80728087</v>
      </c>
      <c r="H755" s="10">
        <v>33.189992420000003</v>
      </c>
      <c r="I755" s="10">
        <v>197.64678240000001</v>
      </c>
      <c r="J755" s="10">
        <v>131.84921919999999</v>
      </c>
      <c r="K755" s="10">
        <v>285.12142010000002</v>
      </c>
      <c r="L755" s="10">
        <v>485.60145920000002</v>
      </c>
      <c r="M755" s="10">
        <v>8.5905840680000001</v>
      </c>
      <c r="N755" s="10">
        <v>114.3740995</v>
      </c>
      <c r="O755" s="10">
        <v>115.5002398</v>
      </c>
      <c r="P755" s="10">
        <v>90.718348849999998</v>
      </c>
      <c r="Q755" s="11">
        <f t="shared" si="22"/>
        <v>4</v>
      </c>
      <c r="R755" s="5">
        <v>1</v>
      </c>
      <c r="S755" s="5">
        <v>1</v>
      </c>
      <c r="T755" s="5">
        <v>0</v>
      </c>
      <c r="U755" s="5">
        <v>0</v>
      </c>
      <c r="V755" s="5">
        <v>1</v>
      </c>
      <c r="W755" s="5">
        <v>0</v>
      </c>
      <c r="X755" s="5">
        <v>1</v>
      </c>
      <c r="Y755" s="5">
        <f t="shared" si="23"/>
        <v>34</v>
      </c>
      <c r="Z755" s="5">
        <v>3</v>
      </c>
      <c r="AA755" s="5">
        <v>3</v>
      </c>
      <c r="AB755" s="5">
        <v>3</v>
      </c>
      <c r="AC755" s="5">
        <v>4</v>
      </c>
      <c r="AD755" s="5">
        <v>3</v>
      </c>
      <c r="AE755" s="5">
        <v>4</v>
      </c>
      <c r="AF755" s="5">
        <v>3</v>
      </c>
      <c r="AG755" s="5">
        <v>4</v>
      </c>
      <c r="AH755" s="5">
        <v>1</v>
      </c>
      <c r="AI755" s="5">
        <v>3</v>
      </c>
      <c r="AJ755" s="5">
        <v>3</v>
      </c>
      <c r="AK755" s="5" t="s">
        <v>125</v>
      </c>
      <c r="AL755" s="5">
        <v>1.02</v>
      </c>
      <c r="AM755" s="5">
        <v>0.95019544600000005</v>
      </c>
      <c r="AN755" s="5" t="s">
        <v>36</v>
      </c>
      <c r="AO755" s="5" t="s">
        <v>55</v>
      </c>
      <c r="AP755" s="5" t="s">
        <v>62</v>
      </c>
    </row>
    <row r="756" spans="1:42" x14ac:dyDescent="0.35">
      <c r="A756" s="5" t="s">
        <v>874</v>
      </c>
      <c r="B756" s="10">
        <v>27.461012311901506</v>
      </c>
      <c r="C756" s="5">
        <v>1</v>
      </c>
      <c r="D756" s="5">
        <v>0</v>
      </c>
      <c r="E756" s="10">
        <v>23.135679039999999</v>
      </c>
      <c r="F756" s="10">
        <v>160.62073359999999</v>
      </c>
      <c r="G756" s="10">
        <v>59.68778477</v>
      </c>
      <c r="H756" s="10">
        <v>75.341788910000005</v>
      </c>
      <c r="I756" s="10">
        <v>88.750490790000001</v>
      </c>
      <c r="J756" s="10">
        <v>108.8508722</v>
      </c>
      <c r="K756" s="10">
        <v>177.1742323</v>
      </c>
      <c r="L756" s="10">
        <v>113.86541699999999</v>
      </c>
      <c r="M756" s="10">
        <v>2.3516063909999998</v>
      </c>
      <c r="N756" s="10">
        <v>87.770036689999998</v>
      </c>
      <c r="O756" s="10">
        <v>108.99717819999999</v>
      </c>
      <c r="P756" s="10">
        <v>79.967830250000006</v>
      </c>
      <c r="Q756" s="11">
        <f t="shared" si="22"/>
        <v>1</v>
      </c>
      <c r="R756" s="5">
        <v>0</v>
      </c>
      <c r="S756" s="5">
        <v>0</v>
      </c>
      <c r="T756" s="5">
        <v>1</v>
      </c>
      <c r="U756" s="5">
        <v>0</v>
      </c>
      <c r="V756" s="5">
        <v>0</v>
      </c>
      <c r="W756" s="5">
        <v>0</v>
      </c>
      <c r="X756" s="5">
        <v>0</v>
      </c>
      <c r="Y756" s="5">
        <f t="shared" si="23"/>
        <v>15</v>
      </c>
      <c r="Z756" s="5">
        <v>1</v>
      </c>
      <c r="AA756" s="5">
        <v>1</v>
      </c>
      <c r="AB756" s="5">
        <v>2</v>
      </c>
      <c r="AC756" s="5">
        <v>1</v>
      </c>
      <c r="AD756" s="5">
        <v>4</v>
      </c>
      <c r="AE756" s="5">
        <v>1</v>
      </c>
      <c r="AF756" s="5">
        <v>1</v>
      </c>
      <c r="AG756" s="5">
        <v>1</v>
      </c>
      <c r="AH756" s="5">
        <v>1</v>
      </c>
      <c r="AI756" s="5">
        <v>1</v>
      </c>
      <c r="AJ756" s="5">
        <v>1</v>
      </c>
      <c r="AK756" s="5" t="s">
        <v>35</v>
      </c>
      <c r="AL756" s="5">
        <v>2.19</v>
      </c>
      <c r="AM756" s="7">
        <v>5.3000000000000001E-7</v>
      </c>
      <c r="AN756" s="5" t="s">
        <v>49</v>
      </c>
      <c r="AO756" s="5" t="s">
        <v>47</v>
      </c>
      <c r="AP756" s="5" t="s">
        <v>112</v>
      </c>
    </row>
    <row r="757" spans="1:42" x14ac:dyDescent="0.35">
      <c r="A757" s="5" t="s">
        <v>875</v>
      </c>
      <c r="B757" s="10">
        <v>34.965800273597814</v>
      </c>
      <c r="C757" s="5">
        <v>1</v>
      </c>
      <c r="D757" s="5">
        <v>0</v>
      </c>
      <c r="E757" s="10">
        <v>27.814123389999999</v>
      </c>
      <c r="F757" s="10">
        <v>163.46738909999999</v>
      </c>
      <c r="G757" s="10">
        <v>74.323752619999993</v>
      </c>
      <c r="H757" s="10">
        <v>62.269845459999999</v>
      </c>
      <c r="I757" s="10">
        <v>96.172360710000007</v>
      </c>
      <c r="J757" s="10">
        <v>109.6881575</v>
      </c>
      <c r="K757" s="10">
        <v>142.16994740000001</v>
      </c>
      <c r="L757" s="10">
        <v>120.8092316</v>
      </c>
      <c r="M757" s="10">
        <v>2.2831267099999999</v>
      </c>
      <c r="N757" s="10">
        <v>81.244106889999998</v>
      </c>
      <c r="O757" s="10">
        <v>114.1892947</v>
      </c>
      <c r="P757" s="10">
        <v>79.892172700000003</v>
      </c>
      <c r="Q757" s="11">
        <f t="shared" si="22"/>
        <v>0</v>
      </c>
      <c r="R757" s="5">
        <v>0</v>
      </c>
      <c r="S757" s="5">
        <v>0</v>
      </c>
      <c r="T757" s="5">
        <v>0</v>
      </c>
      <c r="U757" s="5">
        <v>0</v>
      </c>
      <c r="V757" s="5">
        <v>0</v>
      </c>
      <c r="W757" s="5">
        <v>0</v>
      </c>
      <c r="X757" s="5">
        <v>0</v>
      </c>
      <c r="Y757" s="5">
        <f t="shared" si="23"/>
        <v>16</v>
      </c>
      <c r="Z757" s="5">
        <v>2</v>
      </c>
      <c r="AA757" s="5">
        <v>1</v>
      </c>
      <c r="AB757" s="5">
        <v>1</v>
      </c>
      <c r="AC757" s="5">
        <v>2</v>
      </c>
      <c r="AD757" s="5">
        <v>4</v>
      </c>
      <c r="AE757" s="5">
        <v>1</v>
      </c>
      <c r="AF757" s="5">
        <v>1</v>
      </c>
      <c r="AG757" s="5">
        <v>1</v>
      </c>
      <c r="AH757" s="5">
        <v>1</v>
      </c>
      <c r="AI757" s="5">
        <v>1</v>
      </c>
      <c r="AJ757" s="5">
        <v>1</v>
      </c>
      <c r="AK757" s="5" t="s">
        <v>120</v>
      </c>
      <c r="AL757" s="5">
        <v>2.19</v>
      </c>
      <c r="AM757" s="7">
        <v>1.4499999999999999E-7</v>
      </c>
      <c r="AN757" s="5" t="s">
        <v>76</v>
      </c>
      <c r="AO757" s="5" t="s">
        <v>77</v>
      </c>
      <c r="AP757" s="5" t="s">
        <v>85</v>
      </c>
    </row>
    <row r="758" spans="1:42" x14ac:dyDescent="0.35">
      <c r="A758" s="5" t="s">
        <v>876</v>
      </c>
      <c r="B758" s="10">
        <v>31.105335157318741</v>
      </c>
      <c r="C758" s="5">
        <v>2</v>
      </c>
      <c r="D758" s="5">
        <v>0</v>
      </c>
      <c r="E758" s="10">
        <v>24.48958828</v>
      </c>
      <c r="F758" s="10">
        <v>165.48138059999999</v>
      </c>
      <c r="G758" s="10">
        <v>67.062502409999993</v>
      </c>
      <c r="H758" s="10">
        <v>70.354709920000005</v>
      </c>
      <c r="I758" s="10">
        <v>117.6339858</v>
      </c>
      <c r="J758" s="10">
        <v>103.8478437</v>
      </c>
      <c r="K758" s="10">
        <v>175.39781009999999</v>
      </c>
      <c r="L758" s="10">
        <v>114.87085570000001</v>
      </c>
      <c r="M758" s="10">
        <v>2.493050008</v>
      </c>
      <c r="N758" s="10">
        <v>85.853133439999993</v>
      </c>
      <c r="O758" s="10">
        <v>108.7886101</v>
      </c>
      <c r="P758" s="10">
        <v>75.532143809999994</v>
      </c>
      <c r="Q758" s="11">
        <f t="shared" si="22"/>
        <v>0</v>
      </c>
      <c r="R758" s="5">
        <v>0</v>
      </c>
      <c r="S758" s="5">
        <v>0</v>
      </c>
      <c r="T758" s="5">
        <v>0</v>
      </c>
      <c r="U758" s="5">
        <v>0</v>
      </c>
      <c r="V758" s="5">
        <v>0</v>
      </c>
      <c r="W758" s="5">
        <v>0</v>
      </c>
      <c r="X758" s="5">
        <v>0</v>
      </c>
      <c r="Y758" s="5">
        <f t="shared" si="23"/>
        <v>15</v>
      </c>
      <c r="Z758" s="5">
        <v>1</v>
      </c>
      <c r="AA758" s="5">
        <v>1</v>
      </c>
      <c r="AB758" s="5">
        <v>2</v>
      </c>
      <c r="AC758" s="5">
        <v>1</v>
      </c>
      <c r="AD758" s="5">
        <v>4</v>
      </c>
      <c r="AE758" s="5">
        <v>1</v>
      </c>
      <c r="AF758" s="5">
        <v>1</v>
      </c>
      <c r="AG758" s="5">
        <v>1</v>
      </c>
      <c r="AH758" s="5">
        <v>1</v>
      </c>
      <c r="AI758" s="5">
        <v>1</v>
      </c>
      <c r="AJ758" s="5">
        <v>1</v>
      </c>
      <c r="AK758" s="5" t="s">
        <v>121</v>
      </c>
      <c r="AL758" s="5">
        <v>1.02</v>
      </c>
      <c r="AM758" s="7">
        <v>1.1000000000000001E-6</v>
      </c>
      <c r="AN758" s="5" t="s">
        <v>49</v>
      </c>
      <c r="AO758" s="5" t="s">
        <v>47</v>
      </c>
      <c r="AP758" s="5" t="s">
        <v>70</v>
      </c>
    </row>
    <row r="759" spans="1:42" x14ac:dyDescent="0.35">
      <c r="A759" s="5" t="s">
        <v>877</v>
      </c>
      <c r="B759" s="10">
        <v>24.50341997264022</v>
      </c>
      <c r="C759" s="5">
        <v>2</v>
      </c>
      <c r="D759" s="5">
        <v>0</v>
      </c>
      <c r="E759" s="10">
        <v>18.77764221</v>
      </c>
      <c r="F759" s="10">
        <v>169.25884679999999</v>
      </c>
      <c r="G759" s="10">
        <v>53.795235720000001</v>
      </c>
      <c r="H759" s="10">
        <v>80.306315040000001</v>
      </c>
      <c r="I759" s="10">
        <v>93.266566679999997</v>
      </c>
      <c r="J759" s="10">
        <v>109.396792</v>
      </c>
      <c r="K759" s="10">
        <v>151.6827969</v>
      </c>
      <c r="L759" s="10">
        <v>123.6827035</v>
      </c>
      <c r="M759" s="10">
        <v>1.888802852</v>
      </c>
      <c r="N759" s="10">
        <v>91.223361330000003</v>
      </c>
      <c r="O759" s="10">
        <v>117.5061965</v>
      </c>
      <c r="P759" s="10">
        <v>83.999297179999999</v>
      </c>
      <c r="Q759" s="11">
        <f t="shared" si="22"/>
        <v>1</v>
      </c>
      <c r="R759" s="5">
        <v>0</v>
      </c>
      <c r="S759" s="5">
        <v>0</v>
      </c>
      <c r="T759" s="5">
        <v>1</v>
      </c>
      <c r="U759" s="5">
        <v>0</v>
      </c>
      <c r="V759" s="5">
        <v>0</v>
      </c>
      <c r="W759" s="5">
        <v>0</v>
      </c>
      <c r="X759" s="5">
        <v>0</v>
      </c>
      <c r="Y759" s="5">
        <f t="shared" si="23"/>
        <v>17</v>
      </c>
      <c r="Z759" s="5">
        <v>1</v>
      </c>
      <c r="AA759" s="5">
        <v>1</v>
      </c>
      <c r="AB759" s="5">
        <v>1</v>
      </c>
      <c r="AC759" s="5">
        <v>1</v>
      </c>
      <c r="AD759" s="5">
        <v>4</v>
      </c>
      <c r="AE759" s="5">
        <v>1</v>
      </c>
      <c r="AF759" s="5">
        <v>1</v>
      </c>
      <c r="AG759" s="5">
        <v>1</v>
      </c>
      <c r="AH759" s="5">
        <v>1</v>
      </c>
      <c r="AI759" s="5">
        <v>2</v>
      </c>
      <c r="AJ759" s="5">
        <v>3</v>
      </c>
      <c r="AK759" s="5" t="s">
        <v>119</v>
      </c>
      <c r="AL759" s="5">
        <v>1.02</v>
      </c>
      <c r="AM759" s="7">
        <v>5.5500000000000001E-8</v>
      </c>
      <c r="AN759" s="5" t="s">
        <v>36</v>
      </c>
      <c r="AO759" s="5" t="s">
        <v>39</v>
      </c>
      <c r="AP759" s="5" t="s">
        <v>108</v>
      </c>
    </row>
    <row r="760" spans="1:42" x14ac:dyDescent="0.35">
      <c r="A760" s="5" t="s">
        <v>878</v>
      </c>
      <c r="B760" s="10">
        <v>35.231190150478795</v>
      </c>
      <c r="C760" s="5">
        <v>2</v>
      </c>
      <c r="D760" s="5">
        <v>0</v>
      </c>
      <c r="E760" s="10">
        <v>19.105726440000002</v>
      </c>
      <c r="F760" s="10">
        <v>169.95808640000001</v>
      </c>
      <c r="G760" s="10">
        <v>55.188325900000002</v>
      </c>
      <c r="H760" s="10">
        <v>69.24776138</v>
      </c>
      <c r="I760" s="10">
        <v>115.32209880000001</v>
      </c>
      <c r="J760" s="10">
        <v>115.730501</v>
      </c>
      <c r="K760" s="10">
        <v>166.66128839999999</v>
      </c>
      <c r="L760" s="10">
        <v>112.65815619999999</v>
      </c>
      <c r="M760" s="10">
        <v>2.406739006</v>
      </c>
      <c r="N760" s="10">
        <v>94.147504240000004</v>
      </c>
      <c r="O760" s="10">
        <v>112.2969109</v>
      </c>
      <c r="P760" s="10">
        <v>79.596588609999998</v>
      </c>
      <c r="Q760" s="11">
        <f t="shared" si="22"/>
        <v>2</v>
      </c>
      <c r="R760" s="5">
        <v>1</v>
      </c>
      <c r="S760" s="5">
        <v>0</v>
      </c>
      <c r="T760" s="5">
        <v>1</v>
      </c>
      <c r="U760" s="5">
        <v>0</v>
      </c>
      <c r="V760" s="5">
        <v>0</v>
      </c>
      <c r="W760" s="5">
        <v>0</v>
      </c>
      <c r="X760" s="5">
        <v>0</v>
      </c>
      <c r="Y760" s="5">
        <f t="shared" si="23"/>
        <v>15</v>
      </c>
      <c r="Z760" s="5">
        <v>1</v>
      </c>
      <c r="AA760" s="5">
        <v>1</v>
      </c>
      <c r="AB760" s="5">
        <v>2</v>
      </c>
      <c r="AC760" s="5">
        <v>1</v>
      </c>
      <c r="AD760" s="5">
        <v>4</v>
      </c>
      <c r="AE760" s="5">
        <v>1</v>
      </c>
      <c r="AF760" s="5">
        <v>1</v>
      </c>
      <c r="AG760" s="5">
        <v>1</v>
      </c>
      <c r="AH760" s="5">
        <v>1</v>
      </c>
      <c r="AI760" s="5">
        <v>1</v>
      </c>
      <c r="AJ760" s="5">
        <v>1</v>
      </c>
      <c r="AK760" s="5" t="s">
        <v>121</v>
      </c>
      <c r="AL760" s="5">
        <v>1.02</v>
      </c>
      <c r="AM760" s="7">
        <v>1.8400000000000001E-7</v>
      </c>
      <c r="AN760" s="5" t="s">
        <v>36</v>
      </c>
      <c r="AO760" s="5" t="s">
        <v>98</v>
      </c>
      <c r="AP760" s="5" t="s">
        <v>99</v>
      </c>
    </row>
    <row r="761" spans="1:42" x14ac:dyDescent="0.35">
      <c r="A761" s="5" t="s">
        <v>879</v>
      </c>
      <c r="B761" s="10">
        <v>45.307797537619699</v>
      </c>
      <c r="C761" s="5">
        <v>2</v>
      </c>
      <c r="D761" s="5">
        <v>1</v>
      </c>
      <c r="E761" s="10">
        <v>32.111060639999998</v>
      </c>
      <c r="F761" s="10">
        <v>165.42511099999999</v>
      </c>
      <c r="G761" s="10">
        <v>87.87341816</v>
      </c>
      <c r="H761" s="10">
        <v>66.302247609999995</v>
      </c>
      <c r="I761" s="10">
        <v>108.07489080000001</v>
      </c>
      <c r="J761" s="10">
        <v>116.872439</v>
      </c>
      <c r="K761" s="10">
        <v>140.5186941</v>
      </c>
      <c r="L761" s="10">
        <v>122.7420503</v>
      </c>
      <c r="M761" s="10">
        <v>2.11936547</v>
      </c>
      <c r="N761" s="10">
        <v>90.856949729999997</v>
      </c>
      <c r="O761" s="10">
        <v>112.0940082</v>
      </c>
      <c r="P761" s="10">
        <v>83.52717586</v>
      </c>
      <c r="Q761" s="11">
        <f t="shared" si="22"/>
        <v>2</v>
      </c>
      <c r="R761" s="5">
        <v>1</v>
      </c>
      <c r="S761" s="5">
        <v>0</v>
      </c>
      <c r="T761" s="5">
        <v>1</v>
      </c>
      <c r="U761" s="5">
        <v>0</v>
      </c>
      <c r="V761" s="5">
        <v>0</v>
      </c>
      <c r="W761" s="5">
        <v>0</v>
      </c>
      <c r="X761" s="5">
        <v>0</v>
      </c>
      <c r="Y761" s="5">
        <f t="shared" si="23"/>
        <v>19</v>
      </c>
      <c r="Z761" s="5">
        <v>3</v>
      </c>
      <c r="AA761" s="5">
        <v>1</v>
      </c>
      <c r="AB761" s="5">
        <v>1</v>
      </c>
      <c r="AC761" s="5">
        <v>1</v>
      </c>
      <c r="AD761" s="5">
        <v>4</v>
      </c>
      <c r="AE761" s="5">
        <v>1</v>
      </c>
      <c r="AF761" s="5">
        <v>1</v>
      </c>
      <c r="AG761" s="5">
        <v>1</v>
      </c>
      <c r="AH761" s="5">
        <v>1</v>
      </c>
      <c r="AI761" s="5">
        <v>2</v>
      </c>
      <c r="AJ761" s="5">
        <v>3</v>
      </c>
      <c r="AK761" s="5" t="s">
        <v>123</v>
      </c>
      <c r="AL761" s="5">
        <v>2.15</v>
      </c>
      <c r="AM761" s="7">
        <v>7.7899999999999997E-7</v>
      </c>
      <c r="AN761" s="5" t="s">
        <v>36</v>
      </c>
      <c r="AO761" s="5" t="s">
        <v>37</v>
      </c>
      <c r="AP761" s="5" t="s">
        <v>94</v>
      </c>
    </row>
    <row r="762" spans="1:42" x14ac:dyDescent="0.35">
      <c r="A762" s="5" t="s">
        <v>880</v>
      </c>
      <c r="B762" s="10">
        <v>37.991792065663475</v>
      </c>
      <c r="C762" s="5">
        <v>2</v>
      </c>
      <c r="D762" s="5">
        <v>0</v>
      </c>
      <c r="E762" s="10">
        <v>28.274893550000002</v>
      </c>
      <c r="F762" s="10">
        <v>177.0289555</v>
      </c>
      <c r="G762" s="10">
        <v>88.611398870000002</v>
      </c>
      <c r="H762" s="10">
        <v>38.210013490000001</v>
      </c>
      <c r="I762" s="10">
        <v>200.3369768</v>
      </c>
      <c r="J762" s="10">
        <v>131.761008</v>
      </c>
      <c r="K762" s="10">
        <v>295.56916960000001</v>
      </c>
      <c r="L762" s="10">
        <v>464.99503199999998</v>
      </c>
      <c r="M762" s="10">
        <v>7.7353851159999998</v>
      </c>
      <c r="N762" s="10">
        <v>111.08675030000001</v>
      </c>
      <c r="O762" s="10">
        <v>122.7909619</v>
      </c>
      <c r="P762" s="10">
        <v>90.149450430000002</v>
      </c>
      <c r="Q762" s="11">
        <f t="shared" si="22"/>
        <v>3</v>
      </c>
      <c r="R762" s="5">
        <v>0</v>
      </c>
      <c r="S762" s="5">
        <v>1</v>
      </c>
      <c r="T762" s="5">
        <v>0</v>
      </c>
      <c r="U762" s="5">
        <v>0</v>
      </c>
      <c r="V762" s="5">
        <v>1</v>
      </c>
      <c r="W762" s="5">
        <v>1</v>
      </c>
      <c r="X762" s="5">
        <v>0</v>
      </c>
      <c r="Y762" s="5">
        <f t="shared" si="23"/>
        <v>35</v>
      </c>
      <c r="Z762" s="5">
        <v>2</v>
      </c>
      <c r="AA762" s="5">
        <v>3</v>
      </c>
      <c r="AB762" s="5">
        <v>4</v>
      </c>
      <c r="AC762" s="5">
        <v>4</v>
      </c>
      <c r="AD762" s="5">
        <v>3</v>
      </c>
      <c r="AE762" s="5">
        <v>4</v>
      </c>
      <c r="AF762" s="5">
        <v>3</v>
      </c>
      <c r="AG762" s="5">
        <v>4</v>
      </c>
      <c r="AH762" s="5">
        <v>2</v>
      </c>
      <c r="AI762" s="5">
        <v>3</v>
      </c>
      <c r="AJ762" s="5">
        <v>3</v>
      </c>
      <c r="AK762" s="5" t="s">
        <v>127</v>
      </c>
      <c r="AL762" s="5">
        <v>1.02</v>
      </c>
      <c r="AM762" s="5">
        <v>0.96261561299999998</v>
      </c>
      <c r="AN762" s="5" t="s">
        <v>43</v>
      </c>
      <c r="AO762" s="5" t="s">
        <v>51</v>
      </c>
      <c r="AP762" s="5" t="s">
        <v>52</v>
      </c>
    </row>
    <row r="763" spans="1:42" x14ac:dyDescent="0.35">
      <c r="A763" s="5" t="s">
        <v>881</v>
      </c>
      <c r="B763" s="10">
        <v>31.688098495212039</v>
      </c>
      <c r="C763" s="5">
        <v>2</v>
      </c>
      <c r="D763" s="5">
        <v>1</v>
      </c>
      <c r="E763" s="10">
        <v>22.05820671</v>
      </c>
      <c r="F763" s="10">
        <v>168.23638829999999</v>
      </c>
      <c r="G763" s="10">
        <v>62.432406450000002</v>
      </c>
      <c r="H763" s="10">
        <v>72.071297549999997</v>
      </c>
      <c r="I763" s="10">
        <v>110.8412089</v>
      </c>
      <c r="J763" s="10">
        <v>112.9827885</v>
      </c>
      <c r="K763" s="10">
        <v>173.94555130000001</v>
      </c>
      <c r="L763" s="10">
        <v>116.2579848</v>
      </c>
      <c r="M763" s="10">
        <v>2.4135204620000001</v>
      </c>
      <c r="N763" s="10">
        <v>94.074315580000004</v>
      </c>
      <c r="O763" s="10">
        <v>107.2083902</v>
      </c>
      <c r="P763" s="10">
        <v>80.533217489999998</v>
      </c>
      <c r="Q763" s="11">
        <f t="shared" si="22"/>
        <v>1</v>
      </c>
      <c r="R763" s="5">
        <v>0</v>
      </c>
      <c r="S763" s="5">
        <v>0</v>
      </c>
      <c r="T763" s="5">
        <v>1</v>
      </c>
      <c r="U763" s="5">
        <v>0</v>
      </c>
      <c r="V763" s="5">
        <v>0</v>
      </c>
      <c r="W763" s="5">
        <v>0</v>
      </c>
      <c r="X763" s="5">
        <v>0</v>
      </c>
      <c r="Y763" s="5">
        <f t="shared" si="23"/>
        <v>18</v>
      </c>
      <c r="Z763" s="5">
        <v>1</v>
      </c>
      <c r="AA763" s="5">
        <v>1</v>
      </c>
      <c r="AB763" s="5">
        <v>2</v>
      </c>
      <c r="AC763" s="5">
        <v>1</v>
      </c>
      <c r="AD763" s="5">
        <v>4</v>
      </c>
      <c r="AE763" s="5">
        <v>1</v>
      </c>
      <c r="AF763" s="5">
        <v>1</v>
      </c>
      <c r="AG763" s="5">
        <v>1</v>
      </c>
      <c r="AH763" s="5">
        <v>1</v>
      </c>
      <c r="AI763" s="5">
        <v>2</v>
      </c>
      <c r="AJ763" s="5">
        <v>3</v>
      </c>
      <c r="AK763" s="5" t="s">
        <v>121</v>
      </c>
      <c r="AL763" s="5">
        <v>1.02</v>
      </c>
      <c r="AM763" s="7">
        <v>5.6400000000000002E-7</v>
      </c>
      <c r="AN763" s="5" t="s">
        <v>43</v>
      </c>
      <c r="AO763" s="5" t="s">
        <v>79</v>
      </c>
      <c r="AP763" s="5" t="s">
        <v>80</v>
      </c>
    </row>
    <row r="764" spans="1:42" x14ac:dyDescent="0.35">
      <c r="A764" s="5" t="s">
        <v>882</v>
      </c>
      <c r="B764" s="10">
        <v>31.567715458276332</v>
      </c>
      <c r="C764" s="5">
        <v>1</v>
      </c>
      <c r="D764" s="5">
        <v>0</v>
      </c>
      <c r="E764" s="10">
        <v>27.65017126</v>
      </c>
      <c r="F764" s="10">
        <v>153.7336454</v>
      </c>
      <c r="G764" s="10">
        <v>65.34850797</v>
      </c>
      <c r="H764" s="10">
        <v>69.466204250000004</v>
      </c>
      <c r="I764" s="10">
        <v>94.853086559999994</v>
      </c>
      <c r="J764" s="10">
        <v>111.86890289999999</v>
      </c>
      <c r="K764" s="10">
        <v>140.50934989999999</v>
      </c>
      <c r="L764" s="10">
        <v>121.0193562</v>
      </c>
      <c r="M764" s="10">
        <v>2.0227008419999999</v>
      </c>
      <c r="N764" s="10">
        <v>91.307811360000002</v>
      </c>
      <c r="O764" s="10">
        <v>112.4371744</v>
      </c>
      <c r="P764" s="10">
        <v>80.496404130000002</v>
      </c>
      <c r="Q764" s="11">
        <f t="shared" si="22"/>
        <v>1</v>
      </c>
      <c r="R764" s="5">
        <v>0</v>
      </c>
      <c r="S764" s="5">
        <v>0</v>
      </c>
      <c r="T764" s="5">
        <v>1</v>
      </c>
      <c r="U764" s="5">
        <v>0</v>
      </c>
      <c r="V764" s="5">
        <v>0</v>
      </c>
      <c r="W764" s="5">
        <v>0</v>
      </c>
      <c r="X764" s="5">
        <v>0</v>
      </c>
      <c r="Y764" s="5">
        <f t="shared" si="23"/>
        <v>18</v>
      </c>
      <c r="Z764" s="5">
        <v>2</v>
      </c>
      <c r="AA764" s="5">
        <v>1</v>
      </c>
      <c r="AB764" s="5">
        <v>1</v>
      </c>
      <c r="AC764" s="5">
        <v>1</v>
      </c>
      <c r="AD764" s="5">
        <v>4</v>
      </c>
      <c r="AE764" s="5">
        <v>1</v>
      </c>
      <c r="AF764" s="5">
        <v>1</v>
      </c>
      <c r="AG764" s="5">
        <v>1</v>
      </c>
      <c r="AH764" s="5">
        <v>1</v>
      </c>
      <c r="AI764" s="5">
        <v>2</v>
      </c>
      <c r="AJ764" s="5">
        <v>3</v>
      </c>
      <c r="AK764" s="5" t="s">
        <v>120</v>
      </c>
      <c r="AL764" s="5">
        <v>2.19</v>
      </c>
      <c r="AM764" s="7">
        <v>2.7700000000000001E-7</v>
      </c>
      <c r="AN764" s="5" t="s">
        <v>36</v>
      </c>
      <c r="AO764" s="5" t="s">
        <v>98</v>
      </c>
      <c r="AP764" s="5" t="s">
        <v>99</v>
      </c>
    </row>
    <row r="765" spans="1:42" x14ac:dyDescent="0.35">
      <c r="A765" s="5" t="s">
        <v>883</v>
      </c>
      <c r="B765" s="10">
        <v>24.889192886456907</v>
      </c>
      <c r="C765" s="5">
        <v>1</v>
      </c>
      <c r="D765" s="5">
        <v>0</v>
      </c>
      <c r="E765" s="10">
        <v>20.40324013</v>
      </c>
      <c r="F765" s="10">
        <v>159.91142579999999</v>
      </c>
      <c r="G765" s="10">
        <v>52.174480350000003</v>
      </c>
      <c r="H765" s="10">
        <v>67.213091169999998</v>
      </c>
      <c r="I765" s="10">
        <v>87.939187290000007</v>
      </c>
      <c r="J765" s="10">
        <v>112.3919315</v>
      </c>
      <c r="K765" s="10">
        <v>181.3618726</v>
      </c>
      <c r="L765" s="10">
        <v>118.6375779</v>
      </c>
      <c r="M765" s="10">
        <v>2.6983117349999999</v>
      </c>
      <c r="N765" s="10">
        <v>87.986515690000004</v>
      </c>
      <c r="O765" s="10">
        <v>105.028149</v>
      </c>
      <c r="P765" s="10">
        <v>83.264149680000003</v>
      </c>
      <c r="Q765" s="11">
        <f t="shared" si="22"/>
        <v>2</v>
      </c>
      <c r="R765" s="5">
        <v>0</v>
      </c>
      <c r="S765" s="5">
        <v>0</v>
      </c>
      <c r="T765" s="5">
        <v>1</v>
      </c>
      <c r="U765" s="5">
        <v>1</v>
      </c>
      <c r="V765" s="5">
        <v>0</v>
      </c>
      <c r="W765" s="5">
        <v>0</v>
      </c>
      <c r="X765" s="5">
        <v>0</v>
      </c>
      <c r="Y765" s="5">
        <f t="shared" si="23"/>
        <v>18</v>
      </c>
      <c r="Z765" s="5">
        <v>1</v>
      </c>
      <c r="AA765" s="5">
        <v>1</v>
      </c>
      <c r="AB765" s="5">
        <v>2</v>
      </c>
      <c r="AC765" s="5">
        <v>1</v>
      </c>
      <c r="AD765" s="5">
        <v>4</v>
      </c>
      <c r="AE765" s="5">
        <v>1</v>
      </c>
      <c r="AF765" s="5">
        <v>1</v>
      </c>
      <c r="AG765" s="5">
        <v>1</v>
      </c>
      <c r="AH765" s="5">
        <v>1</v>
      </c>
      <c r="AI765" s="5">
        <v>2</v>
      </c>
      <c r="AJ765" s="5">
        <v>3</v>
      </c>
      <c r="AK765" s="5" t="s">
        <v>35</v>
      </c>
      <c r="AL765" s="5">
        <v>2.19</v>
      </c>
      <c r="AM765" s="7">
        <v>1.48E-6</v>
      </c>
      <c r="AN765" s="5" t="s">
        <v>36</v>
      </c>
      <c r="AO765" s="5" t="s">
        <v>74</v>
      </c>
      <c r="AP765" s="5" t="s">
        <v>101</v>
      </c>
    </row>
    <row r="766" spans="1:42" x14ac:dyDescent="0.35">
      <c r="A766" s="5" t="s">
        <v>884</v>
      </c>
      <c r="B766" s="10">
        <v>46.922024623803011</v>
      </c>
      <c r="C766" s="5">
        <v>2</v>
      </c>
      <c r="D766" s="5">
        <v>0</v>
      </c>
      <c r="E766" s="10">
        <v>25.01457688</v>
      </c>
      <c r="F766" s="10">
        <v>170.81797349999999</v>
      </c>
      <c r="G766" s="10">
        <v>72.989483730000003</v>
      </c>
      <c r="H766" s="10">
        <v>62.651992300000003</v>
      </c>
      <c r="I766" s="10">
        <v>114.5763597</v>
      </c>
      <c r="J766" s="10">
        <v>117.6049721</v>
      </c>
      <c r="K766" s="10">
        <v>148.7890654</v>
      </c>
      <c r="L766" s="10">
        <v>118.3483166</v>
      </c>
      <c r="M766" s="10">
        <v>2.3748497039999998</v>
      </c>
      <c r="N766" s="10">
        <v>88.928975960000002</v>
      </c>
      <c r="O766" s="10">
        <v>110.8669668</v>
      </c>
      <c r="P766" s="10">
        <v>82.913593559999995</v>
      </c>
      <c r="Q766" s="11">
        <f t="shared" si="22"/>
        <v>3</v>
      </c>
      <c r="R766" s="5">
        <v>1</v>
      </c>
      <c r="S766" s="5">
        <v>0</v>
      </c>
      <c r="T766" s="5">
        <v>1</v>
      </c>
      <c r="U766" s="5">
        <v>0</v>
      </c>
      <c r="V766" s="5">
        <v>0</v>
      </c>
      <c r="W766" s="5">
        <v>1</v>
      </c>
      <c r="X766" s="5">
        <v>0</v>
      </c>
      <c r="Y766" s="5">
        <f t="shared" si="23"/>
        <v>19</v>
      </c>
      <c r="Z766" s="5">
        <v>2</v>
      </c>
      <c r="AA766" s="5">
        <v>1</v>
      </c>
      <c r="AB766" s="5">
        <v>1</v>
      </c>
      <c r="AC766" s="5">
        <v>2</v>
      </c>
      <c r="AD766" s="5">
        <v>4</v>
      </c>
      <c r="AE766" s="5">
        <v>1</v>
      </c>
      <c r="AF766" s="5">
        <v>1</v>
      </c>
      <c r="AG766" s="5">
        <v>1</v>
      </c>
      <c r="AH766" s="5">
        <v>1</v>
      </c>
      <c r="AI766" s="5">
        <v>2</v>
      </c>
      <c r="AJ766" s="5">
        <v>3</v>
      </c>
      <c r="AK766" s="5" t="s">
        <v>123</v>
      </c>
      <c r="AL766" s="5">
        <v>2.15</v>
      </c>
      <c r="AM766" s="7">
        <v>1.43E-7</v>
      </c>
      <c r="AN766" s="5" t="s">
        <v>36</v>
      </c>
      <c r="AO766" s="5" t="s">
        <v>68</v>
      </c>
      <c r="AP766" s="5" t="s">
        <v>102</v>
      </c>
    </row>
    <row r="767" spans="1:42" x14ac:dyDescent="0.35">
      <c r="A767" s="5" t="s">
        <v>885</v>
      </c>
      <c r="B767" s="10">
        <v>21.354309165526676</v>
      </c>
      <c r="C767" s="5">
        <v>1</v>
      </c>
      <c r="D767" s="5">
        <v>0</v>
      </c>
      <c r="E767" s="10">
        <v>20.275559940000001</v>
      </c>
      <c r="F767" s="10">
        <v>159.77800189999999</v>
      </c>
      <c r="G767" s="10">
        <v>51.76149702</v>
      </c>
      <c r="H767" s="10">
        <v>63.260752580000002</v>
      </c>
      <c r="I767" s="10">
        <v>88.132328900000005</v>
      </c>
      <c r="J767" s="10">
        <v>110.5544609</v>
      </c>
      <c r="K767" s="10">
        <v>181.12690409999999</v>
      </c>
      <c r="L767" s="10">
        <v>119.4983991</v>
      </c>
      <c r="M767" s="10">
        <v>2.863179723</v>
      </c>
      <c r="N767" s="10">
        <v>95.030778499999997</v>
      </c>
      <c r="O767" s="10">
        <v>114.0357016</v>
      </c>
      <c r="P767" s="10">
        <v>75.369217269999993</v>
      </c>
      <c r="Q767" s="11">
        <f t="shared" si="22"/>
        <v>1</v>
      </c>
      <c r="R767" s="5">
        <v>0</v>
      </c>
      <c r="S767" s="5">
        <v>0</v>
      </c>
      <c r="T767" s="5">
        <v>1</v>
      </c>
      <c r="U767" s="5">
        <v>0</v>
      </c>
      <c r="V767" s="5">
        <v>0</v>
      </c>
      <c r="W767" s="5">
        <v>0</v>
      </c>
      <c r="X767" s="5">
        <v>0</v>
      </c>
      <c r="Y767" s="5">
        <f t="shared" si="23"/>
        <v>16</v>
      </c>
      <c r="Z767" s="5">
        <v>1</v>
      </c>
      <c r="AA767" s="5">
        <v>1</v>
      </c>
      <c r="AB767" s="5">
        <v>2</v>
      </c>
      <c r="AC767" s="5">
        <v>2</v>
      </c>
      <c r="AD767" s="5">
        <v>4</v>
      </c>
      <c r="AE767" s="5">
        <v>1</v>
      </c>
      <c r="AF767" s="5">
        <v>1</v>
      </c>
      <c r="AG767" s="5">
        <v>1</v>
      </c>
      <c r="AH767" s="5">
        <v>1</v>
      </c>
      <c r="AI767" s="5">
        <v>1</v>
      </c>
      <c r="AJ767" s="5">
        <v>1</v>
      </c>
      <c r="AK767" s="5" t="s">
        <v>35</v>
      </c>
      <c r="AL767" s="5">
        <v>2.19</v>
      </c>
      <c r="AM767" s="7">
        <v>1.45E-5</v>
      </c>
      <c r="AN767" s="5" t="s">
        <v>36</v>
      </c>
      <c r="AO767" s="5" t="s">
        <v>57</v>
      </c>
      <c r="AP767" s="5" t="s">
        <v>58</v>
      </c>
    </row>
    <row r="768" spans="1:42" x14ac:dyDescent="0.35">
      <c r="A768" s="5" t="s">
        <v>886</v>
      </c>
      <c r="B768" s="10">
        <v>27.600547195622436</v>
      </c>
      <c r="C768" s="5">
        <v>2</v>
      </c>
      <c r="D768" s="5">
        <v>0</v>
      </c>
      <c r="E768" s="10">
        <v>24.898965530000002</v>
      </c>
      <c r="F768" s="10">
        <v>168.3541227</v>
      </c>
      <c r="G768" s="10">
        <v>70.571413480000004</v>
      </c>
      <c r="H768" s="10">
        <v>78.115292409999995</v>
      </c>
      <c r="I768" s="10">
        <v>84.517300259999999</v>
      </c>
      <c r="J768" s="10">
        <v>109.2680131</v>
      </c>
      <c r="K768" s="10">
        <v>153.74198029999999</v>
      </c>
      <c r="L768" s="10">
        <v>115.4960353</v>
      </c>
      <c r="M768" s="10">
        <v>1.968141903</v>
      </c>
      <c r="N768" s="10">
        <v>92.121436410000001</v>
      </c>
      <c r="O768" s="10">
        <v>113.9558279</v>
      </c>
      <c r="P768" s="10">
        <v>84.869645980000001</v>
      </c>
      <c r="Q768" s="11">
        <f t="shared" si="22"/>
        <v>2</v>
      </c>
      <c r="R768" s="5">
        <v>0</v>
      </c>
      <c r="S768" s="5">
        <v>0</v>
      </c>
      <c r="T768" s="5">
        <v>1</v>
      </c>
      <c r="U768" s="5">
        <v>0</v>
      </c>
      <c r="V768" s="5">
        <v>0</v>
      </c>
      <c r="W768" s="5">
        <v>0</v>
      </c>
      <c r="X768" s="5">
        <v>1</v>
      </c>
      <c r="Y768" s="5">
        <f t="shared" si="23"/>
        <v>17</v>
      </c>
      <c r="Z768" s="5">
        <v>1</v>
      </c>
      <c r="AA768" s="5">
        <v>1</v>
      </c>
      <c r="AB768" s="5">
        <v>1</v>
      </c>
      <c r="AC768" s="5">
        <v>1</v>
      </c>
      <c r="AD768" s="5">
        <v>4</v>
      </c>
      <c r="AE768" s="5">
        <v>1</v>
      </c>
      <c r="AF768" s="5">
        <v>1</v>
      </c>
      <c r="AG768" s="5">
        <v>1</v>
      </c>
      <c r="AH768" s="5">
        <v>1</v>
      </c>
      <c r="AI768" s="5">
        <v>2</v>
      </c>
      <c r="AJ768" s="5">
        <v>3</v>
      </c>
      <c r="AK768" s="5" t="s">
        <v>119</v>
      </c>
      <c r="AL768" s="5">
        <v>1.02</v>
      </c>
      <c r="AM768" s="7">
        <v>7.6599999999999995E-7</v>
      </c>
      <c r="AN768" s="5" t="s">
        <v>43</v>
      </c>
      <c r="AO768" s="5" t="s">
        <v>79</v>
      </c>
      <c r="AP768" s="5" t="s">
        <v>80</v>
      </c>
    </row>
    <row r="769" spans="1:42" x14ac:dyDescent="0.35">
      <c r="A769" s="5" t="s">
        <v>887</v>
      </c>
      <c r="B769" s="10">
        <v>40.733242134062927</v>
      </c>
      <c r="C769" s="5">
        <v>1</v>
      </c>
      <c r="D769" s="5">
        <v>0</v>
      </c>
      <c r="E769" s="10">
        <v>24.090020110000001</v>
      </c>
      <c r="F769" s="10">
        <v>168.1439646</v>
      </c>
      <c r="G769" s="10">
        <v>68.108251179999996</v>
      </c>
      <c r="H769" s="10">
        <v>73.774771580000007</v>
      </c>
      <c r="I769" s="10">
        <v>95.05430054</v>
      </c>
      <c r="J769" s="10">
        <v>110.6493121</v>
      </c>
      <c r="K769" s="10">
        <v>144.79672819999999</v>
      </c>
      <c r="L769" s="10">
        <v>120.5645995</v>
      </c>
      <c r="M769" s="10">
        <v>1.9626862279999999</v>
      </c>
      <c r="N769" s="10">
        <v>88.833413519999993</v>
      </c>
      <c r="O769" s="10">
        <v>109.7463865</v>
      </c>
      <c r="P769" s="10">
        <v>81.492898569999994</v>
      </c>
      <c r="Q769" s="11">
        <f t="shared" si="22"/>
        <v>1</v>
      </c>
      <c r="R769" s="5">
        <v>0</v>
      </c>
      <c r="S769" s="5">
        <v>0</v>
      </c>
      <c r="T769" s="5">
        <v>1</v>
      </c>
      <c r="U769" s="5">
        <v>0</v>
      </c>
      <c r="V769" s="5">
        <v>0</v>
      </c>
      <c r="W769" s="5">
        <v>0</v>
      </c>
      <c r="X769" s="5">
        <v>0</v>
      </c>
      <c r="Y769" s="5">
        <f t="shared" si="23"/>
        <v>17</v>
      </c>
      <c r="Z769" s="5">
        <v>1</v>
      </c>
      <c r="AA769" s="5">
        <v>1</v>
      </c>
      <c r="AB769" s="5">
        <v>1</v>
      </c>
      <c r="AC769" s="5">
        <v>1</v>
      </c>
      <c r="AD769" s="5">
        <v>4</v>
      </c>
      <c r="AE769" s="5">
        <v>1</v>
      </c>
      <c r="AF769" s="5">
        <v>1</v>
      </c>
      <c r="AG769" s="5">
        <v>1</v>
      </c>
      <c r="AH769" s="5">
        <v>1</v>
      </c>
      <c r="AI769" s="5">
        <v>2</v>
      </c>
      <c r="AJ769" s="5">
        <v>3</v>
      </c>
      <c r="AK769" s="5" t="s">
        <v>120</v>
      </c>
      <c r="AL769" s="5">
        <v>2.19</v>
      </c>
      <c r="AM769" s="7">
        <v>7.9400000000000003E-9</v>
      </c>
      <c r="AN769" s="5" t="s">
        <v>36</v>
      </c>
      <c r="AO769" s="5" t="s">
        <v>39</v>
      </c>
      <c r="AP769" s="5" t="s">
        <v>40</v>
      </c>
    </row>
    <row r="770" spans="1:42" x14ac:dyDescent="0.35">
      <c r="A770" s="5" t="s">
        <v>888</v>
      </c>
      <c r="B770" s="10">
        <v>22.829001367989058</v>
      </c>
      <c r="C770" s="5">
        <v>1</v>
      </c>
      <c r="D770" s="5">
        <v>0</v>
      </c>
      <c r="E770" s="10">
        <v>21.027052640000001</v>
      </c>
      <c r="F770" s="10">
        <v>163.36497080000001</v>
      </c>
      <c r="G770" s="10">
        <v>56.117237119999999</v>
      </c>
      <c r="H770" s="10">
        <v>65.191770250000005</v>
      </c>
      <c r="I770" s="10">
        <v>83.564543360000002</v>
      </c>
      <c r="J770" s="10">
        <v>107.9126754</v>
      </c>
      <c r="K770" s="10">
        <v>174.6719702</v>
      </c>
      <c r="L770" s="10">
        <v>124.0739109</v>
      </c>
      <c r="M770" s="10">
        <v>2.6793561440000002</v>
      </c>
      <c r="N770" s="10">
        <v>92.425546420000003</v>
      </c>
      <c r="O770" s="10">
        <v>103.5359488</v>
      </c>
      <c r="P770" s="10">
        <v>79.486513250000002</v>
      </c>
      <c r="Q770" s="11">
        <f t="shared" si="22"/>
        <v>2</v>
      </c>
      <c r="R770" s="5">
        <v>0</v>
      </c>
      <c r="S770" s="5">
        <v>1</v>
      </c>
      <c r="T770" s="5">
        <v>1</v>
      </c>
      <c r="U770" s="5">
        <v>0</v>
      </c>
      <c r="V770" s="5">
        <v>0</v>
      </c>
      <c r="W770" s="5">
        <v>0</v>
      </c>
      <c r="X770" s="5">
        <v>0</v>
      </c>
      <c r="Y770" s="5">
        <f t="shared" si="23"/>
        <v>15</v>
      </c>
      <c r="Z770" s="5">
        <v>1</v>
      </c>
      <c r="AA770" s="5">
        <v>1</v>
      </c>
      <c r="AB770" s="5">
        <v>2</v>
      </c>
      <c r="AC770" s="5">
        <v>1</v>
      </c>
      <c r="AD770" s="5">
        <v>4</v>
      </c>
      <c r="AE770" s="5">
        <v>1</v>
      </c>
      <c r="AF770" s="5">
        <v>1</v>
      </c>
      <c r="AG770" s="5">
        <v>1</v>
      </c>
      <c r="AH770" s="5">
        <v>1</v>
      </c>
      <c r="AI770" s="5">
        <v>1</v>
      </c>
      <c r="AJ770" s="5">
        <v>1</v>
      </c>
      <c r="AK770" s="5" t="s">
        <v>35</v>
      </c>
      <c r="AL770" s="5">
        <v>2.19</v>
      </c>
      <c r="AM770" s="7">
        <v>6.0100000000000005E-7</v>
      </c>
      <c r="AN770" s="5" t="s">
        <v>46</v>
      </c>
      <c r="AO770" s="5" t="s">
        <v>47</v>
      </c>
      <c r="AP770" s="5" t="s">
        <v>48</v>
      </c>
    </row>
    <row r="771" spans="1:42" x14ac:dyDescent="0.35">
      <c r="A771" s="5" t="s">
        <v>889</v>
      </c>
      <c r="B771" s="10">
        <v>27.028727770177838</v>
      </c>
      <c r="C771" s="5">
        <v>2</v>
      </c>
      <c r="D771" s="5">
        <v>0</v>
      </c>
      <c r="E771" s="10">
        <v>26.74616945</v>
      </c>
      <c r="F771" s="10">
        <v>173.5590545</v>
      </c>
      <c r="G771" s="10">
        <v>80.566805310000007</v>
      </c>
      <c r="H771" s="10">
        <v>82.263624649999997</v>
      </c>
      <c r="I771" s="10">
        <v>92.804499730000003</v>
      </c>
      <c r="J771" s="10">
        <v>112.8937701</v>
      </c>
      <c r="K771" s="10">
        <v>155.31567250000001</v>
      </c>
      <c r="L771" s="10">
        <v>116.3280604</v>
      </c>
      <c r="M771" s="10">
        <v>1.8880236939999999</v>
      </c>
      <c r="N771" s="10">
        <v>88.443417999999994</v>
      </c>
      <c r="O771" s="10">
        <v>114.1697506</v>
      </c>
      <c r="P771" s="10">
        <v>81.518391089999994</v>
      </c>
      <c r="Q771" s="11">
        <f t="shared" si="22"/>
        <v>2</v>
      </c>
      <c r="R771" s="5">
        <v>1</v>
      </c>
      <c r="S771" s="5">
        <v>0</v>
      </c>
      <c r="T771" s="5">
        <v>1</v>
      </c>
      <c r="U771" s="5">
        <v>0</v>
      </c>
      <c r="V771" s="5">
        <v>0</v>
      </c>
      <c r="W771" s="5">
        <v>0</v>
      </c>
      <c r="X771" s="5">
        <v>0</v>
      </c>
      <c r="Y771" s="5">
        <f t="shared" si="23"/>
        <v>18</v>
      </c>
      <c r="Z771" s="5">
        <v>2</v>
      </c>
      <c r="AA771" s="5">
        <v>1</v>
      </c>
      <c r="AB771" s="5">
        <v>1</v>
      </c>
      <c r="AC771" s="5">
        <v>1</v>
      </c>
      <c r="AD771" s="5">
        <v>4</v>
      </c>
      <c r="AE771" s="5">
        <v>1</v>
      </c>
      <c r="AF771" s="5">
        <v>1</v>
      </c>
      <c r="AG771" s="5">
        <v>1</v>
      </c>
      <c r="AH771" s="5">
        <v>1</v>
      </c>
      <c r="AI771" s="5">
        <v>2</v>
      </c>
      <c r="AJ771" s="5">
        <v>3</v>
      </c>
      <c r="AK771" s="5" t="s">
        <v>119</v>
      </c>
      <c r="AL771" s="5">
        <v>1.02</v>
      </c>
      <c r="AM771" s="7">
        <v>4.6700000000000001E-8</v>
      </c>
      <c r="AN771" s="5" t="s">
        <v>36</v>
      </c>
      <c r="AO771" s="5" t="s">
        <v>57</v>
      </c>
      <c r="AP771" s="5" t="s">
        <v>58</v>
      </c>
    </row>
    <row r="772" spans="1:42" x14ac:dyDescent="0.35">
      <c r="A772" s="5" t="s">
        <v>890</v>
      </c>
      <c r="B772" s="10">
        <v>43.480164158686733</v>
      </c>
      <c r="C772" s="5">
        <v>1</v>
      </c>
      <c r="D772" s="5">
        <v>1</v>
      </c>
      <c r="E772" s="10">
        <v>22.40239979</v>
      </c>
      <c r="F772" s="10">
        <v>167.11742390000001</v>
      </c>
      <c r="G772" s="10">
        <v>62.565944940000001</v>
      </c>
      <c r="H772" s="10">
        <v>67.719276190000002</v>
      </c>
      <c r="I772" s="10">
        <v>73.627128639999995</v>
      </c>
      <c r="J772" s="10">
        <v>126.63170150000001</v>
      </c>
      <c r="K772" s="10">
        <v>149.2282319</v>
      </c>
      <c r="L772" s="10">
        <v>116.34039079999999</v>
      </c>
      <c r="M772" s="10">
        <v>2.203630048</v>
      </c>
      <c r="N772" s="10">
        <v>88.838431830000005</v>
      </c>
      <c r="O772" s="10">
        <v>111.2537226</v>
      </c>
      <c r="P772" s="10">
        <v>83.896585880000003</v>
      </c>
      <c r="Q772" s="11">
        <f t="shared" si="22"/>
        <v>2</v>
      </c>
      <c r="R772" s="5">
        <v>1</v>
      </c>
      <c r="S772" s="5">
        <v>0</v>
      </c>
      <c r="T772" s="5">
        <v>1</v>
      </c>
      <c r="U772" s="5">
        <v>0</v>
      </c>
      <c r="V772" s="5">
        <v>0</v>
      </c>
      <c r="W772" s="5">
        <v>0</v>
      </c>
      <c r="X772" s="5">
        <v>0</v>
      </c>
      <c r="Y772" s="5">
        <f t="shared" si="23"/>
        <v>17</v>
      </c>
      <c r="Z772" s="5">
        <v>1</v>
      </c>
      <c r="AA772" s="5">
        <v>1</v>
      </c>
      <c r="AB772" s="5">
        <v>1</v>
      </c>
      <c r="AC772" s="5">
        <v>1</v>
      </c>
      <c r="AD772" s="5">
        <v>4</v>
      </c>
      <c r="AE772" s="5">
        <v>1</v>
      </c>
      <c r="AF772" s="5">
        <v>1</v>
      </c>
      <c r="AG772" s="5">
        <v>1</v>
      </c>
      <c r="AH772" s="5">
        <v>1</v>
      </c>
      <c r="AI772" s="5">
        <v>2</v>
      </c>
      <c r="AJ772" s="5">
        <v>3</v>
      </c>
      <c r="AK772" s="5" t="s">
        <v>122</v>
      </c>
      <c r="AL772" s="5">
        <v>2.19</v>
      </c>
      <c r="AM772" s="7">
        <v>9.5099999999999992E-10</v>
      </c>
      <c r="AN772" s="5" t="s">
        <v>36</v>
      </c>
      <c r="AO772" s="5" t="s">
        <v>39</v>
      </c>
      <c r="AP772" s="5" t="s">
        <v>90</v>
      </c>
    </row>
    <row r="773" spans="1:42" x14ac:dyDescent="0.35">
      <c r="A773" s="5" t="s">
        <v>891</v>
      </c>
      <c r="B773" s="10">
        <v>21.430916552667579</v>
      </c>
      <c r="C773" s="5">
        <v>2</v>
      </c>
      <c r="D773" s="5">
        <v>0</v>
      </c>
      <c r="E773" s="10">
        <v>31.35424424</v>
      </c>
      <c r="F773" s="10">
        <v>168.03238239999999</v>
      </c>
      <c r="G773" s="10">
        <v>88.52833717</v>
      </c>
      <c r="H773" s="10">
        <v>39.978794989999997</v>
      </c>
      <c r="I773" s="10">
        <v>202.24113410000001</v>
      </c>
      <c r="J773" s="10">
        <v>135.6956783</v>
      </c>
      <c r="K773" s="10">
        <v>280.56850050000003</v>
      </c>
      <c r="L773" s="10">
        <v>482.01940439999998</v>
      </c>
      <c r="M773" s="10">
        <v>7.0179328969999997</v>
      </c>
      <c r="N773" s="10">
        <v>111.0777387</v>
      </c>
      <c r="O773" s="10">
        <v>113.488843</v>
      </c>
      <c r="P773" s="10">
        <v>85.107079310000003</v>
      </c>
      <c r="Q773" s="11">
        <f t="shared" si="22"/>
        <v>3</v>
      </c>
      <c r="R773" s="5">
        <v>1</v>
      </c>
      <c r="S773" s="5">
        <v>0</v>
      </c>
      <c r="T773" s="5">
        <v>1</v>
      </c>
      <c r="U773" s="5">
        <v>0</v>
      </c>
      <c r="V773" s="5">
        <v>0</v>
      </c>
      <c r="W773" s="5">
        <v>1</v>
      </c>
      <c r="X773" s="5">
        <v>0</v>
      </c>
      <c r="Y773" s="5">
        <f t="shared" si="23"/>
        <v>33</v>
      </c>
      <c r="Z773" s="5">
        <v>3</v>
      </c>
      <c r="AA773" s="5">
        <v>3</v>
      </c>
      <c r="AB773" s="5">
        <v>3</v>
      </c>
      <c r="AC773" s="5">
        <v>4</v>
      </c>
      <c r="AD773" s="5">
        <v>3</v>
      </c>
      <c r="AE773" s="5">
        <v>4</v>
      </c>
      <c r="AF773" s="5">
        <v>3</v>
      </c>
      <c r="AG773" s="5">
        <v>4</v>
      </c>
      <c r="AH773" s="5">
        <v>1</v>
      </c>
      <c r="AI773" s="5">
        <v>2</v>
      </c>
      <c r="AJ773" s="5">
        <v>3</v>
      </c>
      <c r="AK773" s="5" t="s">
        <v>125</v>
      </c>
      <c r="AL773" s="5">
        <v>1.02</v>
      </c>
      <c r="AM773" s="5">
        <v>4.9119655999999998E-2</v>
      </c>
      <c r="AN773" s="5" t="s">
        <v>36</v>
      </c>
      <c r="AO773" s="5" t="s">
        <v>57</v>
      </c>
      <c r="AP773" s="5" t="s">
        <v>59</v>
      </c>
    </row>
    <row r="774" spans="1:42" x14ac:dyDescent="0.35">
      <c r="A774" s="5" t="s">
        <v>892</v>
      </c>
      <c r="B774" s="10">
        <v>36.254445964432286</v>
      </c>
      <c r="C774" s="5">
        <v>2</v>
      </c>
      <c r="D774" s="5">
        <v>0</v>
      </c>
      <c r="E774" s="10">
        <v>28.745983070000001</v>
      </c>
      <c r="F774" s="10">
        <v>174.65041239999999</v>
      </c>
      <c r="G774" s="10">
        <v>87.683201069999996</v>
      </c>
      <c r="H774" s="10">
        <v>66.347832359999998</v>
      </c>
      <c r="I774" s="10">
        <v>111.7539927</v>
      </c>
      <c r="J774" s="10">
        <v>109.4724422</v>
      </c>
      <c r="K774" s="10">
        <v>176.63871779999999</v>
      </c>
      <c r="L774" s="10">
        <v>118.0968656</v>
      </c>
      <c r="M774" s="10">
        <v>2.66231332</v>
      </c>
      <c r="N774" s="10">
        <v>88.034557219999996</v>
      </c>
      <c r="O774" s="10">
        <v>107.47331200000001</v>
      </c>
      <c r="P774" s="10">
        <v>83.508012890000003</v>
      </c>
      <c r="Q774" s="11">
        <f t="shared" si="22"/>
        <v>1</v>
      </c>
      <c r="R774" s="5">
        <v>1</v>
      </c>
      <c r="S774" s="5">
        <v>0</v>
      </c>
      <c r="T774" s="5">
        <v>0</v>
      </c>
      <c r="U774" s="5">
        <v>0</v>
      </c>
      <c r="V774" s="5">
        <v>0</v>
      </c>
      <c r="W774" s="5">
        <v>0</v>
      </c>
      <c r="X774" s="5">
        <v>0</v>
      </c>
      <c r="Y774" s="5">
        <f t="shared" si="23"/>
        <v>19</v>
      </c>
      <c r="Z774" s="5">
        <v>2</v>
      </c>
      <c r="AA774" s="5">
        <v>1</v>
      </c>
      <c r="AB774" s="5">
        <v>2</v>
      </c>
      <c r="AC774" s="5">
        <v>1</v>
      </c>
      <c r="AD774" s="5">
        <v>4</v>
      </c>
      <c r="AE774" s="5">
        <v>1</v>
      </c>
      <c r="AF774" s="5">
        <v>1</v>
      </c>
      <c r="AG774" s="5">
        <v>1</v>
      </c>
      <c r="AH774" s="5">
        <v>1</v>
      </c>
      <c r="AI774" s="5">
        <v>2</v>
      </c>
      <c r="AJ774" s="5">
        <v>3</v>
      </c>
      <c r="AK774" s="5" t="s">
        <v>121</v>
      </c>
      <c r="AL774" s="5">
        <v>1.02</v>
      </c>
      <c r="AM774" s="7">
        <v>3.9700000000000003E-5</v>
      </c>
      <c r="AN774" s="5" t="s">
        <v>36</v>
      </c>
      <c r="AO774" s="5" t="s">
        <v>74</v>
      </c>
      <c r="AP774" s="5" t="s">
        <v>75</v>
      </c>
    </row>
    <row r="775" spans="1:42" x14ac:dyDescent="0.35">
      <c r="A775" s="5" t="s">
        <v>893</v>
      </c>
      <c r="B775" s="10">
        <v>35.893296853625174</v>
      </c>
      <c r="C775" s="5">
        <v>2</v>
      </c>
      <c r="D775" s="5">
        <v>0</v>
      </c>
      <c r="E775" s="10">
        <v>34.926160359999997</v>
      </c>
      <c r="F775" s="10">
        <v>171.1909799</v>
      </c>
      <c r="G775" s="10">
        <v>102.3558336</v>
      </c>
      <c r="H775" s="10">
        <v>41.806716059999999</v>
      </c>
      <c r="I775" s="10">
        <v>198.95249939999999</v>
      </c>
      <c r="J775" s="10">
        <v>140.82513359999999</v>
      </c>
      <c r="K775" s="10">
        <v>296.44698779999999</v>
      </c>
      <c r="L775" s="10">
        <v>467.38166849999999</v>
      </c>
      <c r="M775" s="10">
        <v>7.0908938969999999</v>
      </c>
      <c r="N775" s="10">
        <v>108.5075439</v>
      </c>
      <c r="O775" s="10">
        <v>125.5121536</v>
      </c>
      <c r="P775" s="10">
        <v>81.592239109999994</v>
      </c>
      <c r="Q775" s="11">
        <f t="shared" si="22"/>
        <v>3</v>
      </c>
      <c r="R775" s="5">
        <v>1</v>
      </c>
      <c r="S775" s="5">
        <v>1</v>
      </c>
      <c r="T775" s="5">
        <v>0</v>
      </c>
      <c r="U775" s="5">
        <v>0</v>
      </c>
      <c r="V775" s="5">
        <v>0</v>
      </c>
      <c r="W775" s="5">
        <v>0</v>
      </c>
      <c r="X775" s="5">
        <v>1</v>
      </c>
      <c r="Y775" s="5">
        <f t="shared" si="23"/>
        <v>33</v>
      </c>
      <c r="Z775" s="5">
        <v>3</v>
      </c>
      <c r="AA775" s="5">
        <v>2</v>
      </c>
      <c r="AB775" s="5">
        <v>4</v>
      </c>
      <c r="AC775" s="5">
        <v>3</v>
      </c>
      <c r="AD775" s="5">
        <v>3</v>
      </c>
      <c r="AE775" s="5">
        <v>4</v>
      </c>
      <c r="AF775" s="5">
        <v>3</v>
      </c>
      <c r="AG775" s="5">
        <v>4</v>
      </c>
      <c r="AH775" s="5">
        <v>2</v>
      </c>
      <c r="AI775" s="5">
        <v>2</v>
      </c>
      <c r="AJ775" s="5">
        <v>3</v>
      </c>
      <c r="AK775" s="5" t="s">
        <v>127</v>
      </c>
      <c r="AL775" s="5">
        <v>1.02</v>
      </c>
      <c r="AM775" s="5">
        <v>0.45672744399999998</v>
      </c>
      <c r="AN775" s="5" t="s">
        <v>76</v>
      </c>
      <c r="AO775" s="5" t="s">
        <v>77</v>
      </c>
      <c r="AP775" s="5" t="s">
        <v>78</v>
      </c>
    </row>
    <row r="776" spans="1:42" x14ac:dyDescent="0.35">
      <c r="A776" s="5" t="s">
        <v>894</v>
      </c>
      <c r="B776" s="10">
        <v>20.566347469220247</v>
      </c>
      <c r="C776" s="5">
        <v>1</v>
      </c>
      <c r="D776" s="5">
        <v>0</v>
      </c>
      <c r="E776" s="10">
        <v>24.97056813</v>
      </c>
      <c r="F776" s="10">
        <v>163.89319950000001</v>
      </c>
      <c r="G776" s="10">
        <v>67.073395189999999</v>
      </c>
      <c r="H776" s="10">
        <v>70.017948809999993</v>
      </c>
      <c r="I776" s="10">
        <v>87.442563100000001</v>
      </c>
      <c r="J776" s="10">
        <v>112.5978569</v>
      </c>
      <c r="K776" s="10">
        <v>182.1900158</v>
      </c>
      <c r="L776" s="10">
        <v>120.9916959</v>
      </c>
      <c r="M776" s="10">
        <v>2.6020473160000002</v>
      </c>
      <c r="N776" s="10">
        <v>89.969253379999998</v>
      </c>
      <c r="O776" s="10">
        <v>110.74482089999999</v>
      </c>
      <c r="P776" s="10">
        <v>83.125778679999996</v>
      </c>
      <c r="Q776" s="11">
        <f t="shared" si="22"/>
        <v>1</v>
      </c>
      <c r="R776" s="5">
        <v>0</v>
      </c>
      <c r="S776" s="5">
        <v>0</v>
      </c>
      <c r="T776" s="5">
        <v>1</v>
      </c>
      <c r="U776" s="5">
        <v>0</v>
      </c>
      <c r="V776" s="5">
        <v>0</v>
      </c>
      <c r="W776" s="5">
        <v>0</v>
      </c>
      <c r="X776" s="5">
        <v>0</v>
      </c>
      <c r="Y776" s="5">
        <f t="shared" si="23"/>
        <v>19</v>
      </c>
      <c r="Z776" s="5">
        <v>2</v>
      </c>
      <c r="AA776" s="5">
        <v>1</v>
      </c>
      <c r="AB776" s="5">
        <v>2</v>
      </c>
      <c r="AC776" s="5">
        <v>1</v>
      </c>
      <c r="AD776" s="5">
        <v>4</v>
      </c>
      <c r="AE776" s="5">
        <v>1</v>
      </c>
      <c r="AF776" s="5">
        <v>1</v>
      </c>
      <c r="AG776" s="5">
        <v>1</v>
      </c>
      <c r="AH776" s="5">
        <v>1</v>
      </c>
      <c r="AI776" s="5">
        <v>2</v>
      </c>
      <c r="AJ776" s="5">
        <v>3</v>
      </c>
      <c r="AK776" s="5" t="s">
        <v>35</v>
      </c>
      <c r="AL776" s="5">
        <v>2.19</v>
      </c>
      <c r="AM776" s="7">
        <v>1.3699999999999999E-5</v>
      </c>
      <c r="AN776" s="5" t="s">
        <v>49</v>
      </c>
      <c r="AO776" s="5" t="s">
        <v>47</v>
      </c>
      <c r="AP776" s="5" t="s">
        <v>96</v>
      </c>
    </row>
    <row r="777" spans="1:42" x14ac:dyDescent="0.35">
      <c r="A777" s="5" t="s">
        <v>895</v>
      </c>
      <c r="B777" s="10">
        <v>35.321477428180572</v>
      </c>
      <c r="C777" s="5">
        <v>1</v>
      </c>
      <c r="D777" s="5">
        <v>0</v>
      </c>
      <c r="E777" s="10">
        <v>31.055698759999999</v>
      </c>
      <c r="F777" s="10">
        <v>161.7377999</v>
      </c>
      <c r="G777" s="10">
        <v>81.238962409999999</v>
      </c>
      <c r="H777" s="10">
        <v>41.387790299999999</v>
      </c>
      <c r="I777" s="10">
        <v>206.67267699999999</v>
      </c>
      <c r="J777" s="10">
        <v>135.67067499999999</v>
      </c>
      <c r="K777" s="10">
        <v>291.75964579999999</v>
      </c>
      <c r="L777" s="10">
        <v>462.30392080000001</v>
      </c>
      <c r="M777" s="10">
        <v>7.0494134539999997</v>
      </c>
      <c r="N777" s="10">
        <v>105.864862</v>
      </c>
      <c r="O777" s="10">
        <v>123.6409451</v>
      </c>
      <c r="P777" s="10">
        <v>94.830789940000003</v>
      </c>
      <c r="Q777" s="11">
        <f t="shared" si="22"/>
        <v>5</v>
      </c>
      <c r="R777" s="5">
        <v>1</v>
      </c>
      <c r="S777" s="5">
        <v>1</v>
      </c>
      <c r="T777" s="5">
        <v>1</v>
      </c>
      <c r="U777" s="5">
        <v>1</v>
      </c>
      <c r="V777" s="5">
        <v>1</v>
      </c>
      <c r="W777" s="5">
        <v>0</v>
      </c>
      <c r="X777" s="5">
        <v>0</v>
      </c>
      <c r="Y777" s="5">
        <f t="shared" si="23"/>
        <v>34</v>
      </c>
      <c r="Z777" s="5">
        <v>3</v>
      </c>
      <c r="AA777" s="5">
        <v>2</v>
      </c>
      <c r="AB777" s="5">
        <v>4</v>
      </c>
      <c r="AC777" s="5">
        <v>3</v>
      </c>
      <c r="AD777" s="5">
        <v>3</v>
      </c>
      <c r="AE777" s="5">
        <v>4</v>
      </c>
      <c r="AF777" s="5">
        <v>3</v>
      </c>
      <c r="AG777" s="5">
        <v>4</v>
      </c>
      <c r="AH777" s="5">
        <v>2</v>
      </c>
      <c r="AI777" s="5">
        <v>3</v>
      </c>
      <c r="AJ777" s="5">
        <v>3</v>
      </c>
      <c r="AK777" s="5" t="s">
        <v>126</v>
      </c>
      <c r="AL777" s="5">
        <v>2.19</v>
      </c>
      <c r="AM777" s="5">
        <v>0.97445991899999995</v>
      </c>
      <c r="AN777" s="5" t="s">
        <v>36</v>
      </c>
      <c r="AO777" s="5" t="s">
        <v>57</v>
      </c>
      <c r="AP777" s="5" t="s">
        <v>58</v>
      </c>
    </row>
    <row r="778" spans="1:42" x14ac:dyDescent="0.35">
      <c r="A778" s="5" t="s">
        <v>896</v>
      </c>
      <c r="B778" s="10">
        <v>22.859097127222981</v>
      </c>
      <c r="C778" s="5">
        <v>2</v>
      </c>
      <c r="D778" s="5">
        <v>0</v>
      </c>
      <c r="E778" s="10">
        <v>23.72372597</v>
      </c>
      <c r="F778" s="10">
        <v>169.6867005</v>
      </c>
      <c r="G778" s="10">
        <v>68.309091429999995</v>
      </c>
      <c r="H778" s="10">
        <v>75.430891290000005</v>
      </c>
      <c r="I778" s="10">
        <v>90.825124090000003</v>
      </c>
      <c r="J778" s="10">
        <v>106.9280298</v>
      </c>
      <c r="K778" s="10">
        <v>154.49346739999999</v>
      </c>
      <c r="L778" s="10">
        <v>123.4676396</v>
      </c>
      <c r="M778" s="10">
        <v>2.0481458560000001</v>
      </c>
      <c r="N778" s="10">
        <v>91.481478019999997</v>
      </c>
      <c r="O778" s="10">
        <v>109.7526088</v>
      </c>
      <c r="P778" s="10">
        <v>84.324625609999998</v>
      </c>
      <c r="Q778" s="11">
        <f t="shared" ref="Q778:Q841" si="24">SUM(R778:X778)</f>
        <v>0</v>
      </c>
      <c r="R778" s="5">
        <v>0</v>
      </c>
      <c r="S778" s="5">
        <v>0</v>
      </c>
      <c r="T778" s="5">
        <v>0</v>
      </c>
      <c r="U778" s="5">
        <v>0</v>
      </c>
      <c r="V778" s="5">
        <v>0</v>
      </c>
      <c r="W778" s="5">
        <v>0</v>
      </c>
      <c r="X778" s="5">
        <v>0</v>
      </c>
      <c r="Y778" s="5">
        <f t="shared" ref="Y778:Y841" si="25">SUM(Z778:AJ778)</f>
        <v>17</v>
      </c>
      <c r="Z778" s="5">
        <v>1</v>
      </c>
      <c r="AA778" s="5">
        <v>1</v>
      </c>
      <c r="AB778" s="5">
        <v>1</v>
      </c>
      <c r="AC778" s="5">
        <v>1</v>
      </c>
      <c r="AD778" s="5">
        <v>4</v>
      </c>
      <c r="AE778" s="5">
        <v>1</v>
      </c>
      <c r="AF778" s="5">
        <v>1</v>
      </c>
      <c r="AG778" s="5">
        <v>1</v>
      </c>
      <c r="AH778" s="5">
        <v>1</v>
      </c>
      <c r="AI778" s="5">
        <v>2</v>
      </c>
      <c r="AJ778" s="5">
        <v>3</v>
      </c>
      <c r="AK778" s="5" t="s">
        <v>119</v>
      </c>
      <c r="AL778" s="5">
        <v>1.02</v>
      </c>
      <c r="AM778" s="7">
        <v>3.9400000000000001E-7</v>
      </c>
      <c r="AN778" s="5" t="s">
        <v>36</v>
      </c>
      <c r="AO778" s="5" t="s">
        <v>39</v>
      </c>
      <c r="AP778" s="5" t="s">
        <v>40</v>
      </c>
    </row>
    <row r="779" spans="1:42" x14ac:dyDescent="0.35">
      <c r="A779" s="5" t="s">
        <v>897</v>
      </c>
      <c r="B779" s="10">
        <v>31.515731874145008</v>
      </c>
      <c r="C779" s="5">
        <v>1</v>
      </c>
      <c r="D779" s="5">
        <v>0</v>
      </c>
      <c r="E779" s="10">
        <v>27.071848339999999</v>
      </c>
      <c r="F779" s="10">
        <v>163.19010990000001</v>
      </c>
      <c r="G779" s="10">
        <v>72.095071689999997</v>
      </c>
      <c r="H779" s="10">
        <v>64.377255950000006</v>
      </c>
      <c r="I779" s="10">
        <v>95.627226280000002</v>
      </c>
      <c r="J779" s="10">
        <v>106.59471929999999</v>
      </c>
      <c r="K779" s="10">
        <v>143.5749313</v>
      </c>
      <c r="L779" s="10">
        <v>121.9490864</v>
      </c>
      <c r="M779" s="10">
        <v>2.2302120400000001</v>
      </c>
      <c r="N779" s="10">
        <v>79.178451129999999</v>
      </c>
      <c r="O779" s="10">
        <v>112.73477800000001</v>
      </c>
      <c r="P779" s="10">
        <v>75.181782089999999</v>
      </c>
      <c r="Q779" s="11">
        <f t="shared" si="24"/>
        <v>1</v>
      </c>
      <c r="R779" s="5">
        <v>0</v>
      </c>
      <c r="S779" s="5">
        <v>0</v>
      </c>
      <c r="T779" s="5">
        <v>0</v>
      </c>
      <c r="U779" s="5">
        <v>0</v>
      </c>
      <c r="V779" s="5">
        <v>0</v>
      </c>
      <c r="W779" s="5">
        <v>1</v>
      </c>
      <c r="X779" s="5">
        <v>0</v>
      </c>
      <c r="Y779" s="5">
        <f t="shared" si="25"/>
        <v>16</v>
      </c>
      <c r="Z779" s="5">
        <v>2</v>
      </c>
      <c r="AA779" s="5">
        <v>1</v>
      </c>
      <c r="AB779" s="5">
        <v>1</v>
      </c>
      <c r="AC779" s="5">
        <v>2</v>
      </c>
      <c r="AD779" s="5">
        <v>4</v>
      </c>
      <c r="AE779" s="5">
        <v>1</v>
      </c>
      <c r="AF779" s="5">
        <v>1</v>
      </c>
      <c r="AG779" s="5">
        <v>1</v>
      </c>
      <c r="AH779" s="5">
        <v>1</v>
      </c>
      <c r="AI779" s="5">
        <v>1</v>
      </c>
      <c r="AJ779" s="5">
        <v>1</v>
      </c>
      <c r="AK779" s="5" t="s">
        <v>120</v>
      </c>
      <c r="AL779" s="5">
        <v>2.19</v>
      </c>
      <c r="AM779" s="7">
        <v>1.28E-8</v>
      </c>
      <c r="AN779" s="5" t="s">
        <v>36</v>
      </c>
      <c r="AO779" s="5" t="s">
        <v>39</v>
      </c>
      <c r="AP779" s="5" t="s">
        <v>90</v>
      </c>
    </row>
    <row r="780" spans="1:42" x14ac:dyDescent="0.35">
      <c r="A780" s="5" t="s">
        <v>898</v>
      </c>
      <c r="B780" s="10">
        <v>33.225718194254448</v>
      </c>
      <c r="C780" s="5">
        <v>1</v>
      </c>
      <c r="D780" s="5">
        <v>0</v>
      </c>
      <c r="E780" s="10">
        <v>26.431403249999999</v>
      </c>
      <c r="F780" s="10">
        <v>164.91410519999999</v>
      </c>
      <c r="G780" s="10">
        <v>71.884594309999997</v>
      </c>
      <c r="H780" s="10">
        <v>67.052341889999994</v>
      </c>
      <c r="I780" s="10">
        <v>100.1995074</v>
      </c>
      <c r="J780" s="10">
        <v>110.2338365</v>
      </c>
      <c r="K780" s="10">
        <v>143.3451087</v>
      </c>
      <c r="L780" s="10">
        <v>120.6814978</v>
      </c>
      <c r="M780" s="10">
        <v>2.1378091299999999</v>
      </c>
      <c r="N780" s="10">
        <v>95.127690110000003</v>
      </c>
      <c r="O780" s="10">
        <v>108.7313967</v>
      </c>
      <c r="P780" s="10">
        <v>76.881451459999994</v>
      </c>
      <c r="Q780" s="11">
        <f t="shared" si="24"/>
        <v>2</v>
      </c>
      <c r="R780" s="5">
        <v>0</v>
      </c>
      <c r="S780" s="5">
        <v>0</v>
      </c>
      <c r="T780" s="5">
        <v>1</v>
      </c>
      <c r="U780" s="5">
        <v>0</v>
      </c>
      <c r="V780" s="5">
        <v>1</v>
      </c>
      <c r="W780" s="5">
        <v>0</v>
      </c>
      <c r="X780" s="5">
        <v>0</v>
      </c>
      <c r="Y780" s="5">
        <f t="shared" si="25"/>
        <v>15</v>
      </c>
      <c r="Z780" s="5">
        <v>2</v>
      </c>
      <c r="AA780" s="5">
        <v>1</v>
      </c>
      <c r="AB780" s="5">
        <v>1</v>
      </c>
      <c r="AC780" s="5">
        <v>1</v>
      </c>
      <c r="AD780" s="5">
        <v>4</v>
      </c>
      <c r="AE780" s="5">
        <v>1</v>
      </c>
      <c r="AF780" s="5">
        <v>1</v>
      </c>
      <c r="AG780" s="5">
        <v>1</v>
      </c>
      <c r="AH780" s="5">
        <v>1</v>
      </c>
      <c r="AI780" s="5">
        <v>1</v>
      </c>
      <c r="AJ780" s="5">
        <v>1</v>
      </c>
      <c r="AK780" s="5" t="s">
        <v>120</v>
      </c>
      <c r="AL780" s="5">
        <v>2.19</v>
      </c>
      <c r="AM780" s="7">
        <v>9.0699999999999998E-8</v>
      </c>
      <c r="AN780" s="5" t="s">
        <v>36</v>
      </c>
      <c r="AO780" s="5" t="s">
        <v>39</v>
      </c>
      <c r="AP780" s="5" t="s">
        <v>71</v>
      </c>
    </row>
    <row r="781" spans="1:42" x14ac:dyDescent="0.35">
      <c r="A781" s="5" t="s">
        <v>899</v>
      </c>
      <c r="B781" s="10">
        <v>46.615595075239398</v>
      </c>
      <c r="C781" s="5">
        <v>2</v>
      </c>
      <c r="D781" s="5">
        <v>0</v>
      </c>
      <c r="E781" s="10">
        <v>26.384528799999998</v>
      </c>
      <c r="F781" s="10">
        <v>169.35724830000001</v>
      </c>
      <c r="G781" s="10">
        <v>75.675782400000003</v>
      </c>
      <c r="H781" s="10">
        <v>65.36359324</v>
      </c>
      <c r="I781" s="10">
        <v>111.4896423</v>
      </c>
      <c r="J781" s="10">
        <v>111.6249603</v>
      </c>
      <c r="K781" s="10">
        <v>143.50538589999999</v>
      </c>
      <c r="L781" s="10">
        <v>126.95765470000001</v>
      </c>
      <c r="M781" s="10">
        <v>2.1954941400000001</v>
      </c>
      <c r="N781" s="10">
        <v>89.853626879999993</v>
      </c>
      <c r="O781" s="10">
        <v>111.0854214</v>
      </c>
      <c r="P781" s="10">
        <v>83.105726309999994</v>
      </c>
      <c r="Q781" s="11">
        <f t="shared" si="24"/>
        <v>2</v>
      </c>
      <c r="R781" s="5">
        <v>1</v>
      </c>
      <c r="S781" s="5">
        <v>0</v>
      </c>
      <c r="T781" s="5">
        <v>1</v>
      </c>
      <c r="U781" s="5">
        <v>0</v>
      </c>
      <c r="V781" s="5">
        <v>0</v>
      </c>
      <c r="W781" s="5">
        <v>0</v>
      </c>
      <c r="X781" s="5">
        <v>0</v>
      </c>
      <c r="Y781" s="5">
        <f t="shared" si="25"/>
        <v>18</v>
      </c>
      <c r="Z781" s="5">
        <v>2</v>
      </c>
      <c r="AA781" s="5">
        <v>1</v>
      </c>
      <c r="AB781" s="5">
        <v>1</v>
      </c>
      <c r="AC781" s="5">
        <v>1</v>
      </c>
      <c r="AD781" s="5">
        <v>4</v>
      </c>
      <c r="AE781" s="5">
        <v>1</v>
      </c>
      <c r="AF781" s="5">
        <v>1</v>
      </c>
      <c r="AG781" s="5">
        <v>1</v>
      </c>
      <c r="AH781" s="5">
        <v>1</v>
      </c>
      <c r="AI781" s="5">
        <v>2</v>
      </c>
      <c r="AJ781" s="5">
        <v>3</v>
      </c>
      <c r="AK781" s="5" t="s">
        <v>123</v>
      </c>
      <c r="AL781" s="5">
        <v>2.15</v>
      </c>
      <c r="AM781" s="7">
        <v>2.6600000000000003E-7</v>
      </c>
      <c r="AN781" s="5" t="s">
        <v>36</v>
      </c>
      <c r="AO781" s="5" t="s">
        <v>39</v>
      </c>
      <c r="AP781" s="5" t="s">
        <v>71</v>
      </c>
    </row>
    <row r="782" spans="1:42" x14ac:dyDescent="0.35">
      <c r="A782" s="5" t="s">
        <v>900</v>
      </c>
      <c r="B782" s="10">
        <v>37.179206566347467</v>
      </c>
      <c r="C782" s="5">
        <v>1</v>
      </c>
      <c r="D782" s="5">
        <v>0</v>
      </c>
      <c r="E782" s="10">
        <v>25.089796549999999</v>
      </c>
      <c r="F782" s="10">
        <v>170.03892669999999</v>
      </c>
      <c r="G782" s="10">
        <v>72.542722350000005</v>
      </c>
      <c r="H782" s="10">
        <v>60.298201560000003</v>
      </c>
      <c r="I782" s="10">
        <v>93.233098549999994</v>
      </c>
      <c r="J782" s="10">
        <v>107.52127590000001</v>
      </c>
      <c r="K782" s="10">
        <v>154.63393160000001</v>
      </c>
      <c r="L782" s="10">
        <v>115.89254630000001</v>
      </c>
      <c r="M782" s="10">
        <v>2.5644866290000001</v>
      </c>
      <c r="N782" s="10">
        <v>89.601345100000003</v>
      </c>
      <c r="O782" s="10">
        <v>120.377529</v>
      </c>
      <c r="P782" s="10">
        <v>78.986839259999996</v>
      </c>
      <c r="Q782" s="11">
        <f t="shared" si="24"/>
        <v>2</v>
      </c>
      <c r="R782" s="5">
        <v>0</v>
      </c>
      <c r="S782" s="5">
        <v>0</v>
      </c>
      <c r="T782" s="5">
        <v>1</v>
      </c>
      <c r="U782" s="5">
        <v>0</v>
      </c>
      <c r="V782" s="5">
        <v>0</v>
      </c>
      <c r="W782" s="5">
        <v>0</v>
      </c>
      <c r="X782" s="5">
        <v>1</v>
      </c>
      <c r="Y782" s="5">
        <f t="shared" si="25"/>
        <v>18</v>
      </c>
      <c r="Z782" s="5">
        <v>2</v>
      </c>
      <c r="AA782" s="5">
        <v>1</v>
      </c>
      <c r="AB782" s="5">
        <v>1</v>
      </c>
      <c r="AC782" s="5">
        <v>2</v>
      </c>
      <c r="AD782" s="5">
        <v>4</v>
      </c>
      <c r="AE782" s="5">
        <v>1</v>
      </c>
      <c r="AF782" s="5">
        <v>1</v>
      </c>
      <c r="AG782" s="5">
        <v>1</v>
      </c>
      <c r="AH782" s="5">
        <v>2</v>
      </c>
      <c r="AI782" s="5">
        <v>1</v>
      </c>
      <c r="AJ782" s="5">
        <v>2</v>
      </c>
      <c r="AK782" s="5" t="s">
        <v>120</v>
      </c>
      <c r="AL782" s="5">
        <v>2.19</v>
      </c>
      <c r="AM782" s="7">
        <v>1.1600000000000001E-5</v>
      </c>
      <c r="AN782" s="5" t="s">
        <v>36</v>
      </c>
      <c r="AO782" s="5" t="s">
        <v>53</v>
      </c>
      <c r="AP782" s="5" t="s">
        <v>107</v>
      </c>
    </row>
    <row r="783" spans="1:42" x14ac:dyDescent="0.35">
      <c r="A783" s="5" t="s">
        <v>901</v>
      </c>
      <c r="B783" s="10">
        <v>27.077975376196992</v>
      </c>
      <c r="C783" s="5">
        <v>1</v>
      </c>
      <c r="D783" s="5">
        <v>3</v>
      </c>
      <c r="E783" s="10">
        <v>32.401433130000001</v>
      </c>
      <c r="F783" s="10">
        <v>164.33539819999999</v>
      </c>
      <c r="G783" s="10">
        <v>87.503709119999996</v>
      </c>
      <c r="H783" s="10">
        <v>31.354501259999999</v>
      </c>
      <c r="I783" s="10">
        <v>204.06626120000001</v>
      </c>
      <c r="J783" s="10">
        <v>130.0565675</v>
      </c>
      <c r="K783" s="10">
        <v>288.40466149999997</v>
      </c>
      <c r="L783" s="10">
        <v>480.69892929999997</v>
      </c>
      <c r="M783" s="10">
        <v>9.1981900499999991</v>
      </c>
      <c r="N783" s="10">
        <v>111.132229</v>
      </c>
      <c r="O783" s="10">
        <v>124.088696</v>
      </c>
      <c r="P783" s="10">
        <v>99.633844949999997</v>
      </c>
      <c r="Q783" s="11">
        <f t="shared" si="24"/>
        <v>5</v>
      </c>
      <c r="R783" s="5">
        <v>0</v>
      </c>
      <c r="S783" s="5">
        <v>1</v>
      </c>
      <c r="T783" s="5">
        <v>1</v>
      </c>
      <c r="U783" s="5">
        <v>1</v>
      </c>
      <c r="V783" s="5">
        <v>1</v>
      </c>
      <c r="W783" s="5">
        <v>0</v>
      </c>
      <c r="X783" s="5">
        <v>1</v>
      </c>
      <c r="Y783" s="5">
        <f t="shared" si="25"/>
        <v>36</v>
      </c>
      <c r="Z783" s="5">
        <v>3</v>
      </c>
      <c r="AA783" s="5">
        <v>3</v>
      </c>
      <c r="AB783" s="5">
        <v>3</v>
      </c>
      <c r="AC783" s="5">
        <v>4</v>
      </c>
      <c r="AD783" s="5">
        <v>3</v>
      </c>
      <c r="AE783" s="5">
        <v>4</v>
      </c>
      <c r="AF783" s="5">
        <v>3</v>
      </c>
      <c r="AG783" s="5">
        <v>4</v>
      </c>
      <c r="AH783" s="5">
        <v>2</v>
      </c>
      <c r="AI783" s="5">
        <v>4</v>
      </c>
      <c r="AJ783" s="5">
        <v>3</v>
      </c>
      <c r="AK783" s="5" t="s">
        <v>124</v>
      </c>
      <c r="AL783" s="5">
        <v>2.19</v>
      </c>
      <c r="AM783" s="5">
        <v>0.99994453100000003</v>
      </c>
      <c r="AN783" s="5" t="s">
        <v>36</v>
      </c>
      <c r="AO783" s="5" t="s">
        <v>74</v>
      </c>
      <c r="AP783" s="5" t="s">
        <v>109</v>
      </c>
    </row>
    <row r="784" spans="1:42" x14ac:dyDescent="0.35">
      <c r="A784" s="5" t="s">
        <v>902</v>
      </c>
      <c r="B784" s="10">
        <v>22.697674418604652</v>
      </c>
      <c r="C784" s="5">
        <v>2</v>
      </c>
      <c r="D784" s="5">
        <v>0</v>
      </c>
      <c r="E784" s="10">
        <v>25.888157400000001</v>
      </c>
      <c r="F784" s="10">
        <v>171.8618252</v>
      </c>
      <c r="G784" s="10">
        <v>76.464522360000004</v>
      </c>
      <c r="H784" s="10">
        <v>74.209666139999996</v>
      </c>
      <c r="I784" s="10">
        <v>91.390858589999993</v>
      </c>
      <c r="J784" s="10">
        <v>109.1676817</v>
      </c>
      <c r="K784" s="10">
        <v>157.9981621</v>
      </c>
      <c r="L784" s="10">
        <v>127.98223590000001</v>
      </c>
      <c r="M784" s="10">
        <v>2.129077927</v>
      </c>
      <c r="N784" s="10">
        <v>94.995223690000003</v>
      </c>
      <c r="O784" s="10">
        <v>105.5385275</v>
      </c>
      <c r="P784" s="10">
        <v>78.232160989999997</v>
      </c>
      <c r="Q784" s="11">
        <f t="shared" si="24"/>
        <v>3</v>
      </c>
      <c r="R784" s="5">
        <v>0</v>
      </c>
      <c r="S784" s="5">
        <v>0</v>
      </c>
      <c r="T784" s="5">
        <v>1</v>
      </c>
      <c r="U784" s="5">
        <v>0</v>
      </c>
      <c r="V784" s="5">
        <v>0</v>
      </c>
      <c r="W784" s="5">
        <v>1</v>
      </c>
      <c r="X784" s="5">
        <v>1</v>
      </c>
      <c r="Y784" s="5">
        <f t="shared" si="25"/>
        <v>15</v>
      </c>
      <c r="Z784" s="5">
        <v>2</v>
      </c>
      <c r="AA784" s="5">
        <v>1</v>
      </c>
      <c r="AB784" s="5">
        <v>1</v>
      </c>
      <c r="AC784" s="5">
        <v>1</v>
      </c>
      <c r="AD784" s="5">
        <v>4</v>
      </c>
      <c r="AE784" s="5">
        <v>1</v>
      </c>
      <c r="AF784" s="5">
        <v>1</v>
      </c>
      <c r="AG784" s="5">
        <v>1</v>
      </c>
      <c r="AH784" s="5">
        <v>1</v>
      </c>
      <c r="AI784" s="5">
        <v>1</v>
      </c>
      <c r="AJ784" s="5">
        <v>1</v>
      </c>
      <c r="AK784" s="5" t="s">
        <v>119</v>
      </c>
      <c r="AL784" s="5">
        <v>1.02</v>
      </c>
      <c r="AM784" s="7">
        <v>4.9000000000000002E-8</v>
      </c>
      <c r="AN784" s="5" t="s">
        <v>36</v>
      </c>
      <c r="AO784" s="5" t="s">
        <v>53</v>
      </c>
      <c r="AP784" s="5" t="s">
        <v>115</v>
      </c>
    </row>
    <row r="785" spans="1:42" x14ac:dyDescent="0.35">
      <c r="A785" s="5" t="s">
        <v>903</v>
      </c>
      <c r="B785" s="10">
        <v>34.533515731874147</v>
      </c>
      <c r="C785" s="5">
        <v>1</v>
      </c>
      <c r="D785" s="5">
        <v>1</v>
      </c>
      <c r="E785" s="10">
        <v>33.071273660000003</v>
      </c>
      <c r="F785" s="10">
        <v>163.9746499</v>
      </c>
      <c r="G785" s="10">
        <v>88.921001540000006</v>
      </c>
      <c r="H785" s="10">
        <v>35.910880419999998</v>
      </c>
      <c r="I785" s="10">
        <v>200.18321320000001</v>
      </c>
      <c r="J785" s="10">
        <v>133.27246700000001</v>
      </c>
      <c r="K785" s="10">
        <v>294.22644480000002</v>
      </c>
      <c r="L785" s="10">
        <v>459.84400260000001</v>
      </c>
      <c r="M785" s="10">
        <v>8.1932395240000009</v>
      </c>
      <c r="N785" s="10">
        <v>113.0553547</v>
      </c>
      <c r="O785" s="10">
        <v>123.63981339999999</v>
      </c>
      <c r="P785" s="10">
        <v>97.113562130000005</v>
      </c>
      <c r="Q785" s="11">
        <f t="shared" si="24"/>
        <v>5</v>
      </c>
      <c r="R785" s="5">
        <v>1</v>
      </c>
      <c r="S785" s="5">
        <v>1</v>
      </c>
      <c r="T785" s="5">
        <v>1</v>
      </c>
      <c r="U785" s="5">
        <v>0</v>
      </c>
      <c r="V785" s="5">
        <v>1</v>
      </c>
      <c r="W785" s="5">
        <v>1</v>
      </c>
      <c r="X785" s="5">
        <v>0</v>
      </c>
      <c r="Y785" s="5">
        <f t="shared" si="25"/>
        <v>37</v>
      </c>
      <c r="Z785" s="5">
        <v>3</v>
      </c>
      <c r="AA785" s="5">
        <v>3</v>
      </c>
      <c r="AB785" s="5">
        <v>4</v>
      </c>
      <c r="AC785" s="5">
        <v>4</v>
      </c>
      <c r="AD785" s="5">
        <v>3</v>
      </c>
      <c r="AE785" s="5">
        <v>4</v>
      </c>
      <c r="AF785" s="5">
        <v>3</v>
      </c>
      <c r="AG785" s="5">
        <v>4</v>
      </c>
      <c r="AH785" s="5">
        <v>2</v>
      </c>
      <c r="AI785" s="5">
        <v>4</v>
      </c>
      <c r="AJ785" s="5">
        <v>3</v>
      </c>
      <c r="AK785" s="5" t="s">
        <v>126</v>
      </c>
      <c r="AL785" s="5">
        <v>2.19</v>
      </c>
      <c r="AM785" s="5">
        <v>0.99984656299999997</v>
      </c>
      <c r="AN785" s="5" t="s">
        <v>43</v>
      </c>
      <c r="AO785" s="5" t="s">
        <v>44</v>
      </c>
      <c r="AP785" s="5" t="s">
        <v>45</v>
      </c>
    </row>
    <row r="786" spans="1:42" x14ac:dyDescent="0.35">
      <c r="A786" s="5" t="s">
        <v>904</v>
      </c>
      <c r="B786" s="10">
        <v>36.508891928864571</v>
      </c>
      <c r="C786" s="5">
        <v>2</v>
      </c>
      <c r="D786" s="5">
        <v>2</v>
      </c>
      <c r="E786" s="10">
        <v>25.885290829999999</v>
      </c>
      <c r="F786" s="10">
        <v>168.241951</v>
      </c>
      <c r="G786" s="10">
        <v>73.26923223</v>
      </c>
      <c r="H786" s="10">
        <v>73.899836899999997</v>
      </c>
      <c r="I786" s="10">
        <v>115.4793076</v>
      </c>
      <c r="J786" s="10">
        <v>105.896871</v>
      </c>
      <c r="K786" s="10">
        <v>179.561905</v>
      </c>
      <c r="L786" s="10">
        <v>124.9931217</v>
      </c>
      <c r="M786" s="10">
        <v>2.4298011009999998</v>
      </c>
      <c r="N786" s="10">
        <v>91.068922409999999</v>
      </c>
      <c r="O786" s="10">
        <v>109.32729639999999</v>
      </c>
      <c r="P786" s="10">
        <v>80.311992709999998</v>
      </c>
      <c r="Q786" s="11">
        <f t="shared" si="24"/>
        <v>2</v>
      </c>
      <c r="R786" s="5">
        <v>1</v>
      </c>
      <c r="S786" s="5">
        <v>0</v>
      </c>
      <c r="T786" s="5">
        <v>1</v>
      </c>
      <c r="U786" s="5">
        <v>0</v>
      </c>
      <c r="V786" s="5">
        <v>0</v>
      </c>
      <c r="W786" s="5">
        <v>0</v>
      </c>
      <c r="X786" s="5">
        <v>0</v>
      </c>
      <c r="Y786" s="5">
        <f t="shared" si="25"/>
        <v>19</v>
      </c>
      <c r="Z786" s="5">
        <v>2</v>
      </c>
      <c r="AA786" s="5">
        <v>1</v>
      </c>
      <c r="AB786" s="5">
        <v>2</v>
      </c>
      <c r="AC786" s="5">
        <v>1</v>
      </c>
      <c r="AD786" s="5">
        <v>4</v>
      </c>
      <c r="AE786" s="5">
        <v>1</v>
      </c>
      <c r="AF786" s="5">
        <v>1</v>
      </c>
      <c r="AG786" s="5">
        <v>1</v>
      </c>
      <c r="AH786" s="5">
        <v>1</v>
      </c>
      <c r="AI786" s="5">
        <v>2</v>
      </c>
      <c r="AJ786" s="5">
        <v>3</v>
      </c>
      <c r="AK786" s="5" t="s">
        <v>121</v>
      </c>
      <c r="AL786" s="5">
        <v>1.02</v>
      </c>
      <c r="AM786" s="7">
        <v>7.8599999999999993E-6</v>
      </c>
      <c r="AN786" s="5" t="s">
        <v>43</v>
      </c>
      <c r="AO786" s="5" t="s">
        <v>72</v>
      </c>
      <c r="AP786" s="5" t="s">
        <v>92</v>
      </c>
    </row>
    <row r="787" spans="1:42" x14ac:dyDescent="0.35">
      <c r="A787" s="5" t="s">
        <v>905</v>
      </c>
      <c r="B787" s="10">
        <v>39.969904240766077</v>
      </c>
      <c r="C787" s="5">
        <v>2</v>
      </c>
      <c r="D787" s="5">
        <v>0</v>
      </c>
      <c r="E787" s="10">
        <v>35.91149274</v>
      </c>
      <c r="F787" s="10">
        <v>169.59118050000001</v>
      </c>
      <c r="G787" s="10">
        <v>103.2856494</v>
      </c>
      <c r="H787" s="10">
        <v>70.548353849999998</v>
      </c>
      <c r="I787" s="10">
        <v>114.57632510000001</v>
      </c>
      <c r="J787" s="10">
        <v>109.28465</v>
      </c>
      <c r="K787" s="10">
        <v>176.76214959999999</v>
      </c>
      <c r="L787" s="10">
        <v>119.3528515</v>
      </c>
      <c r="M787" s="10">
        <v>2.5055460539999999</v>
      </c>
      <c r="N787" s="10">
        <v>88.678193640000003</v>
      </c>
      <c r="O787" s="10">
        <v>116.9483449</v>
      </c>
      <c r="P787" s="10">
        <v>80.238177579999999</v>
      </c>
      <c r="Q787" s="11">
        <f t="shared" si="24"/>
        <v>1</v>
      </c>
      <c r="R787" s="5">
        <v>0</v>
      </c>
      <c r="S787" s="5">
        <v>0</v>
      </c>
      <c r="T787" s="5">
        <v>1</v>
      </c>
      <c r="U787" s="5">
        <v>0</v>
      </c>
      <c r="V787" s="5">
        <v>0</v>
      </c>
      <c r="W787" s="5">
        <v>0</v>
      </c>
      <c r="X787" s="5">
        <v>0</v>
      </c>
      <c r="Y787" s="5">
        <f t="shared" si="25"/>
        <v>20</v>
      </c>
      <c r="Z787" s="5">
        <v>3</v>
      </c>
      <c r="AA787" s="5">
        <v>1</v>
      </c>
      <c r="AB787" s="5">
        <v>2</v>
      </c>
      <c r="AC787" s="5">
        <v>1</v>
      </c>
      <c r="AD787" s="5">
        <v>4</v>
      </c>
      <c r="AE787" s="5">
        <v>1</v>
      </c>
      <c r="AF787" s="5">
        <v>1</v>
      </c>
      <c r="AG787" s="5">
        <v>1</v>
      </c>
      <c r="AH787" s="5">
        <v>1</v>
      </c>
      <c r="AI787" s="5">
        <v>2</v>
      </c>
      <c r="AJ787" s="5">
        <v>3</v>
      </c>
      <c r="AK787" s="5" t="s">
        <v>121</v>
      </c>
      <c r="AL787" s="5">
        <v>1.02</v>
      </c>
      <c r="AM787" s="5">
        <v>9.9672600000000008E-4</v>
      </c>
      <c r="AN787" s="5" t="s">
        <v>36</v>
      </c>
      <c r="AO787" s="5" t="s">
        <v>47</v>
      </c>
      <c r="AP787" s="5" t="s">
        <v>103</v>
      </c>
    </row>
    <row r="788" spans="1:42" x14ac:dyDescent="0.35">
      <c r="A788" s="5" t="s">
        <v>906</v>
      </c>
      <c r="B788" s="10">
        <v>44.61012311901505</v>
      </c>
      <c r="C788" s="5">
        <v>1</v>
      </c>
      <c r="D788" s="5">
        <v>1</v>
      </c>
      <c r="E788" s="10">
        <v>26.112037730000001</v>
      </c>
      <c r="F788" s="10">
        <v>156.24293660000001</v>
      </c>
      <c r="G788" s="10">
        <v>63.74432848</v>
      </c>
      <c r="H788" s="10">
        <v>60.949576790000002</v>
      </c>
      <c r="I788" s="10">
        <v>78.80402144</v>
      </c>
      <c r="J788" s="10">
        <v>121.115025</v>
      </c>
      <c r="K788" s="10">
        <v>148.74190580000001</v>
      </c>
      <c r="L788" s="10">
        <v>116.99341219999999</v>
      </c>
      <c r="M788" s="10">
        <v>2.4404091659999998</v>
      </c>
      <c r="N788" s="10">
        <v>95.02392992</v>
      </c>
      <c r="O788" s="10">
        <v>109.6514712</v>
      </c>
      <c r="P788" s="10">
        <v>69.44087184</v>
      </c>
      <c r="Q788" s="11">
        <f t="shared" si="24"/>
        <v>2</v>
      </c>
      <c r="R788" s="5">
        <v>0</v>
      </c>
      <c r="S788" s="5">
        <v>0</v>
      </c>
      <c r="T788" s="5">
        <v>1</v>
      </c>
      <c r="U788" s="5">
        <v>1</v>
      </c>
      <c r="V788" s="5">
        <v>0</v>
      </c>
      <c r="W788" s="5">
        <v>0</v>
      </c>
      <c r="X788" s="5">
        <v>0</v>
      </c>
      <c r="Y788" s="5">
        <f t="shared" si="25"/>
        <v>16</v>
      </c>
      <c r="Z788" s="5">
        <v>2</v>
      </c>
      <c r="AA788" s="5">
        <v>1</v>
      </c>
      <c r="AB788" s="5">
        <v>1</v>
      </c>
      <c r="AC788" s="5">
        <v>2</v>
      </c>
      <c r="AD788" s="5">
        <v>4</v>
      </c>
      <c r="AE788" s="5">
        <v>1</v>
      </c>
      <c r="AF788" s="5">
        <v>1</v>
      </c>
      <c r="AG788" s="5">
        <v>1</v>
      </c>
      <c r="AH788" s="5">
        <v>1</v>
      </c>
      <c r="AI788" s="5">
        <v>1</v>
      </c>
      <c r="AJ788" s="5">
        <v>1</v>
      </c>
      <c r="AK788" s="5" t="s">
        <v>122</v>
      </c>
      <c r="AL788" s="5">
        <v>3.36</v>
      </c>
      <c r="AM788" s="7">
        <v>1.08E-9</v>
      </c>
      <c r="AN788" s="5" t="s">
        <v>36</v>
      </c>
      <c r="AO788" s="5" t="s">
        <v>39</v>
      </c>
      <c r="AP788" s="5" t="s">
        <v>71</v>
      </c>
    </row>
    <row r="789" spans="1:42" x14ac:dyDescent="0.35">
      <c r="A789" s="5" t="s">
        <v>907</v>
      </c>
      <c r="B789" s="10">
        <v>47.644322845417236</v>
      </c>
      <c r="C789" s="5">
        <v>2</v>
      </c>
      <c r="D789" s="5">
        <v>2</v>
      </c>
      <c r="E789" s="10">
        <v>29.50267577</v>
      </c>
      <c r="F789" s="10">
        <v>175.17545039999999</v>
      </c>
      <c r="G789" s="10">
        <v>90.533204370000007</v>
      </c>
      <c r="H789" s="10">
        <v>58.891177450000001</v>
      </c>
      <c r="I789" s="10">
        <v>118.2487897</v>
      </c>
      <c r="J789" s="10">
        <v>117.6539946</v>
      </c>
      <c r="K789" s="10">
        <v>140.41363720000001</v>
      </c>
      <c r="L789" s="10">
        <v>120.7965313</v>
      </c>
      <c r="M789" s="10">
        <v>2.3842898589999999</v>
      </c>
      <c r="N789" s="10">
        <v>91.816728589999997</v>
      </c>
      <c r="O789" s="10">
        <v>114.9497245</v>
      </c>
      <c r="P789" s="10">
        <v>82.780163209999998</v>
      </c>
      <c r="Q789" s="11">
        <f t="shared" si="24"/>
        <v>2</v>
      </c>
      <c r="R789" s="5">
        <v>1</v>
      </c>
      <c r="S789" s="5">
        <v>0</v>
      </c>
      <c r="T789" s="5">
        <v>1</v>
      </c>
      <c r="U789" s="5">
        <v>0</v>
      </c>
      <c r="V789" s="5">
        <v>0</v>
      </c>
      <c r="W789" s="5">
        <v>0</v>
      </c>
      <c r="X789" s="5">
        <v>0</v>
      </c>
      <c r="Y789" s="5">
        <f t="shared" si="25"/>
        <v>19</v>
      </c>
      <c r="Z789" s="5">
        <v>2</v>
      </c>
      <c r="AA789" s="5">
        <v>1</v>
      </c>
      <c r="AB789" s="5">
        <v>1</v>
      </c>
      <c r="AC789" s="5">
        <v>2</v>
      </c>
      <c r="AD789" s="5">
        <v>4</v>
      </c>
      <c r="AE789" s="5">
        <v>1</v>
      </c>
      <c r="AF789" s="5">
        <v>1</v>
      </c>
      <c r="AG789" s="5">
        <v>1</v>
      </c>
      <c r="AH789" s="5">
        <v>1</v>
      </c>
      <c r="AI789" s="5">
        <v>2</v>
      </c>
      <c r="AJ789" s="5">
        <v>3</v>
      </c>
      <c r="AK789" s="5" t="s">
        <v>123</v>
      </c>
      <c r="AL789" s="5">
        <v>2.15</v>
      </c>
      <c r="AM789" s="7">
        <v>4.4700000000000004E-6</v>
      </c>
      <c r="AN789" s="5" t="s">
        <v>76</v>
      </c>
      <c r="AO789" s="5" t="s">
        <v>77</v>
      </c>
      <c r="AP789" s="5" t="s">
        <v>78</v>
      </c>
    </row>
    <row r="790" spans="1:42" x14ac:dyDescent="0.35">
      <c r="A790" s="5" t="s">
        <v>908</v>
      </c>
      <c r="B790" s="10">
        <v>21.616963064295486</v>
      </c>
      <c r="C790" s="5">
        <v>1</v>
      </c>
      <c r="D790" s="5">
        <v>0</v>
      </c>
      <c r="E790" s="10">
        <v>21.905773780000001</v>
      </c>
      <c r="F790" s="10">
        <v>159.40101010000001</v>
      </c>
      <c r="G790" s="10">
        <v>55.659684050000003</v>
      </c>
      <c r="H790" s="10">
        <v>61.929061820000001</v>
      </c>
      <c r="I790" s="10">
        <v>89.581860250000005</v>
      </c>
      <c r="J790" s="10">
        <v>103.60543130000001</v>
      </c>
      <c r="K790" s="10">
        <v>175.12194909999999</v>
      </c>
      <c r="L790" s="10">
        <v>119.1893695</v>
      </c>
      <c r="M790" s="10">
        <v>2.8277830150000001</v>
      </c>
      <c r="N790" s="10">
        <v>89.107368339999994</v>
      </c>
      <c r="O790" s="10">
        <v>109.0842105</v>
      </c>
      <c r="P790" s="10">
        <v>77.104353000000003</v>
      </c>
      <c r="Q790" s="11">
        <f t="shared" si="24"/>
        <v>1</v>
      </c>
      <c r="R790" s="5">
        <v>0</v>
      </c>
      <c r="S790" s="5">
        <v>0</v>
      </c>
      <c r="T790" s="5">
        <v>1</v>
      </c>
      <c r="U790" s="5">
        <v>0</v>
      </c>
      <c r="V790" s="5">
        <v>0</v>
      </c>
      <c r="W790" s="5">
        <v>0</v>
      </c>
      <c r="X790" s="5">
        <v>0</v>
      </c>
      <c r="Y790" s="5">
        <f t="shared" si="25"/>
        <v>16</v>
      </c>
      <c r="Z790" s="5">
        <v>1</v>
      </c>
      <c r="AA790" s="5">
        <v>1</v>
      </c>
      <c r="AB790" s="5">
        <v>2</v>
      </c>
      <c r="AC790" s="5">
        <v>2</v>
      </c>
      <c r="AD790" s="5">
        <v>4</v>
      </c>
      <c r="AE790" s="5">
        <v>1</v>
      </c>
      <c r="AF790" s="5">
        <v>1</v>
      </c>
      <c r="AG790" s="5">
        <v>1</v>
      </c>
      <c r="AH790" s="5">
        <v>1</v>
      </c>
      <c r="AI790" s="5">
        <v>1</v>
      </c>
      <c r="AJ790" s="5">
        <v>1</v>
      </c>
      <c r="AK790" s="5" t="s">
        <v>35</v>
      </c>
      <c r="AL790" s="5">
        <v>2.19</v>
      </c>
      <c r="AM790" s="7">
        <v>1.04E-5</v>
      </c>
      <c r="AN790" s="5" t="s">
        <v>46</v>
      </c>
      <c r="AO790" s="5" t="s">
        <v>47</v>
      </c>
      <c r="AP790" s="5" t="s">
        <v>48</v>
      </c>
    </row>
    <row r="791" spans="1:42" x14ac:dyDescent="0.35">
      <c r="A791" s="5" t="s">
        <v>909</v>
      </c>
      <c r="B791" s="10">
        <v>31.198358413132695</v>
      </c>
      <c r="C791" s="5">
        <v>2</v>
      </c>
      <c r="D791" s="5">
        <v>0</v>
      </c>
      <c r="E791" s="10">
        <v>34.805461899999997</v>
      </c>
      <c r="F791" s="10">
        <v>173.2176418</v>
      </c>
      <c r="G791" s="10">
        <v>104.4315311</v>
      </c>
      <c r="H791" s="10">
        <v>42.289271769999999</v>
      </c>
      <c r="I791" s="10">
        <v>204.73462380000001</v>
      </c>
      <c r="J791" s="10">
        <v>141.62030350000001</v>
      </c>
      <c r="K791" s="10">
        <v>296.41608100000002</v>
      </c>
      <c r="L791" s="10">
        <v>462.28853650000002</v>
      </c>
      <c r="M791" s="10">
        <v>7.0092500680000001</v>
      </c>
      <c r="N791" s="10">
        <v>111.3213037</v>
      </c>
      <c r="O791" s="10">
        <v>123.53830480000001</v>
      </c>
      <c r="P791" s="10">
        <v>86.027325149999996</v>
      </c>
      <c r="Q791" s="11">
        <f t="shared" si="24"/>
        <v>4</v>
      </c>
      <c r="R791" s="5">
        <v>0</v>
      </c>
      <c r="S791" s="5">
        <v>0</v>
      </c>
      <c r="T791" s="5">
        <v>1</v>
      </c>
      <c r="U791" s="5">
        <v>1</v>
      </c>
      <c r="V791" s="5">
        <v>1</v>
      </c>
      <c r="W791" s="5">
        <v>1</v>
      </c>
      <c r="X791" s="5">
        <v>0</v>
      </c>
      <c r="Y791" s="5">
        <f t="shared" si="25"/>
        <v>34</v>
      </c>
      <c r="Z791" s="5">
        <v>3</v>
      </c>
      <c r="AA791" s="5">
        <v>3</v>
      </c>
      <c r="AB791" s="5">
        <v>4</v>
      </c>
      <c r="AC791" s="5">
        <v>3</v>
      </c>
      <c r="AD791" s="5">
        <v>3</v>
      </c>
      <c r="AE791" s="5">
        <v>4</v>
      </c>
      <c r="AF791" s="5">
        <v>3</v>
      </c>
      <c r="AG791" s="5">
        <v>4</v>
      </c>
      <c r="AH791" s="5">
        <v>2</v>
      </c>
      <c r="AI791" s="5">
        <v>2</v>
      </c>
      <c r="AJ791" s="5">
        <v>3</v>
      </c>
      <c r="AK791" s="5" t="s">
        <v>127</v>
      </c>
      <c r="AL791" s="5">
        <v>1.02</v>
      </c>
      <c r="AM791" s="5">
        <v>0.91990327999999999</v>
      </c>
      <c r="AN791" s="5" t="s">
        <v>43</v>
      </c>
      <c r="AO791" s="5" t="s">
        <v>72</v>
      </c>
      <c r="AP791" s="5" t="s">
        <v>73</v>
      </c>
    </row>
    <row r="792" spans="1:42" x14ac:dyDescent="0.35">
      <c r="A792" s="5" t="s">
        <v>910</v>
      </c>
      <c r="B792" s="10">
        <v>33.3734610123119</v>
      </c>
      <c r="C792" s="5">
        <v>1</v>
      </c>
      <c r="D792" s="5">
        <v>0</v>
      </c>
      <c r="E792" s="10">
        <v>28.777732539999999</v>
      </c>
      <c r="F792" s="10">
        <v>165.48030639999999</v>
      </c>
      <c r="G792" s="10">
        <v>78.804170940000006</v>
      </c>
      <c r="H792" s="10">
        <v>66.728797819999997</v>
      </c>
      <c r="I792" s="10">
        <v>98.143114049999994</v>
      </c>
      <c r="J792" s="10">
        <v>109.6058302</v>
      </c>
      <c r="K792" s="10">
        <v>145.6696847</v>
      </c>
      <c r="L792" s="10">
        <v>124.6593158</v>
      </c>
      <c r="M792" s="10">
        <v>2.1830107760000002</v>
      </c>
      <c r="N792" s="10">
        <v>85.521736660000002</v>
      </c>
      <c r="O792" s="10">
        <v>108.8290882</v>
      </c>
      <c r="P792" s="10">
        <v>77.72562198</v>
      </c>
      <c r="Q792" s="11">
        <f t="shared" si="24"/>
        <v>3</v>
      </c>
      <c r="R792" s="5">
        <v>1</v>
      </c>
      <c r="S792" s="5">
        <v>0</v>
      </c>
      <c r="T792" s="5">
        <v>1</v>
      </c>
      <c r="U792" s="5">
        <v>1</v>
      </c>
      <c r="V792" s="5">
        <v>0</v>
      </c>
      <c r="W792" s="5">
        <v>0</v>
      </c>
      <c r="X792" s="5">
        <v>0</v>
      </c>
      <c r="Y792" s="5">
        <f t="shared" si="25"/>
        <v>15</v>
      </c>
      <c r="Z792" s="5">
        <v>2</v>
      </c>
      <c r="AA792" s="5">
        <v>1</v>
      </c>
      <c r="AB792" s="5">
        <v>1</v>
      </c>
      <c r="AC792" s="5">
        <v>1</v>
      </c>
      <c r="AD792" s="5">
        <v>4</v>
      </c>
      <c r="AE792" s="5">
        <v>1</v>
      </c>
      <c r="AF792" s="5">
        <v>1</v>
      </c>
      <c r="AG792" s="5">
        <v>1</v>
      </c>
      <c r="AH792" s="5">
        <v>1</v>
      </c>
      <c r="AI792" s="5">
        <v>1</v>
      </c>
      <c r="AJ792" s="5">
        <v>1</v>
      </c>
      <c r="AK792" s="5" t="s">
        <v>120</v>
      </c>
      <c r="AL792" s="5">
        <v>2.19</v>
      </c>
      <c r="AM792" s="7">
        <v>3.03E-8</v>
      </c>
      <c r="AN792" s="5" t="s">
        <v>36</v>
      </c>
      <c r="AO792" s="5" t="s">
        <v>53</v>
      </c>
      <c r="AP792" s="5" t="s">
        <v>54</v>
      </c>
    </row>
    <row r="793" spans="1:42" x14ac:dyDescent="0.35">
      <c r="A793" s="5" t="s">
        <v>911</v>
      </c>
      <c r="B793" s="10">
        <v>24.993160054719564</v>
      </c>
      <c r="C793" s="5">
        <v>1</v>
      </c>
      <c r="D793" s="5">
        <v>0</v>
      </c>
      <c r="E793" s="10">
        <v>20.46953529</v>
      </c>
      <c r="F793" s="10">
        <v>160.93451350000001</v>
      </c>
      <c r="G793" s="10">
        <v>53.015927840000003</v>
      </c>
      <c r="H793" s="10">
        <v>63.734166449999996</v>
      </c>
      <c r="I793" s="10">
        <v>86.8965891</v>
      </c>
      <c r="J793" s="10">
        <v>106.9528294</v>
      </c>
      <c r="K793" s="10">
        <v>182.29584220000001</v>
      </c>
      <c r="L793" s="10">
        <v>127.54389620000001</v>
      </c>
      <c r="M793" s="10">
        <v>2.8602530220000002</v>
      </c>
      <c r="N793" s="10">
        <v>88.346214810000006</v>
      </c>
      <c r="O793" s="10">
        <v>106.8325176</v>
      </c>
      <c r="P793" s="10">
        <v>82.269971400000003</v>
      </c>
      <c r="Q793" s="11">
        <f t="shared" si="24"/>
        <v>1</v>
      </c>
      <c r="R793" s="5">
        <v>0</v>
      </c>
      <c r="S793" s="5">
        <v>0</v>
      </c>
      <c r="T793" s="5">
        <v>1</v>
      </c>
      <c r="U793" s="5">
        <v>0</v>
      </c>
      <c r="V793" s="5">
        <v>0</v>
      </c>
      <c r="W793" s="5">
        <v>0</v>
      </c>
      <c r="X793" s="5">
        <v>0</v>
      </c>
      <c r="Y793" s="5">
        <f t="shared" si="25"/>
        <v>19</v>
      </c>
      <c r="Z793" s="5">
        <v>1</v>
      </c>
      <c r="AA793" s="5">
        <v>1</v>
      </c>
      <c r="AB793" s="5">
        <v>2</v>
      </c>
      <c r="AC793" s="5">
        <v>2</v>
      </c>
      <c r="AD793" s="5">
        <v>4</v>
      </c>
      <c r="AE793" s="5">
        <v>1</v>
      </c>
      <c r="AF793" s="5">
        <v>1</v>
      </c>
      <c r="AG793" s="5">
        <v>1</v>
      </c>
      <c r="AH793" s="5">
        <v>1</v>
      </c>
      <c r="AI793" s="5">
        <v>2</v>
      </c>
      <c r="AJ793" s="5">
        <v>3</v>
      </c>
      <c r="AK793" s="5" t="s">
        <v>35</v>
      </c>
      <c r="AL793" s="5">
        <v>2.19</v>
      </c>
      <c r="AM793" s="7">
        <v>7.5299999999999999E-6</v>
      </c>
      <c r="AN793" s="5" t="s">
        <v>43</v>
      </c>
      <c r="AO793" s="5" t="s">
        <v>72</v>
      </c>
      <c r="AP793" s="5" t="s">
        <v>89</v>
      </c>
    </row>
    <row r="794" spans="1:42" x14ac:dyDescent="0.35">
      <c r="A794" s="5" t="s">
        <v>912</v>
      </c>
      <c r="B794" s="10">
        <v>21.482900136798907</v>
      </c>
      <c r="C794" s="5">
        <v>2</v>
      </c>
      <c r="D794" s="5">
        <v>0</v>
      </c>
      <c r="E794" s="10">
        <v>25.41162645</v>
      </c>
      <c r="F794" s="10">
        <v>169.22429220000001</v>
      </c>
      <c r="G794" s="10">
        <v>72.770921619999996</v>
      </c>
      <c r="H794" s="10">
        <v>72.193685630000004</v>
      </c>
      <c r="I794" s="10">
        <v>83.147521409999996</v>
      </c>
      <c r="J794" s="10">
        <v>109.80609800000001</v>
      </c>
      <c r="K794" s="10">
        <v>154.14183080000001</v>
      </c>
      <c r="L794" s="10">
        <v>119.3697098</v>
      </c>
      <c r="M794" s="10">
        <v>2.1351151349999999</v>
      </c>
      <c r="N794" s="10">
        <v>95.732173470000006</v>
      </c>
      <c r="O794" s="10">
        <v>115.49513640000001</v>
      </c>
      <c r="P794" s="10">
        <v>78.587162259999999</v>
      </c>
      <c r="Q794" s="11">
        <f t="shared" si="24"/>
        <v>1</v>
      </c>
      <c r="R794" s="5">
        <v>0</v>
      </c>
      <c r="S794" s="5">
        <v>0</v>
      </c>
      <c r="T794" s="5">
        <v>1</v>
      </c>
      <c r="U794" s="5">
        <v>0</v>
      </c>
      <c r="V794" s="5">
        <v>0</v>
      </c>
      <c r="W794" s="5">
        <v>0</v>
      </c>
      <c r="X794" s="5">
        <v>0</v>
      </c>
      <c r="Y794" s="5">
        <f t="shared" si="25"/>
        <v>15</v>
      </c>
      <c r="Z794" s="5">
        <v>2</v>
      </c>
      <c r="AA794" s="5">
        <v>1</v>
      </c>
      <c r="AB794" s="5">
        <v>1</v>
      </c>
      <c r="AC794" s="5">
        <v>1</v>
      </c>
      <c r="AD794" s="5">
        <v>4</v>
      </c>
      <c r="AE794" s="5">
        <v>1</v>
      </c>
      <c r="AF794" s="5">
        <v>1</v>
      </c>
      <c r="AG794" s="5">
        <v>1</v>
      </c>
      <c r="AH794" s="5">
        <v>1</v>
      </c>
      <c r="AI794" s="5">
        <v>1</v>
      </c>
      <c r="AJ794" s="5">
        <v>1</v>
      </c>
      <c r="AK794" s="5" t="s">
        <v>119</v>
      </c>
      <c r="AL794" s="5">
        <v>1.02</v>
      </c>
      <c r="AM794" s="7">
        <v>8.7499999999999999E-7</v>
      </c>
      <c r="AN794" s="5" t="s">
        <v>36</v>
      </c>
      <c r="AO794" s="5" t="s">
        <v>53</v>
      </c>
      <c r="AP794" s="5" t="s">
        <v>117</v>
      </c>
    </row>
    <row r="795" spans="1:42" x14ac:dyDescent="0.35">
      <c r="A795" s="5" t="s">
        <v>913</v>
      </c>
      <c r="B795" s="10">
        <v>26.667578659370726</v>
      </c>
      <c r="C795" s="5">
        <v>2</v>
      </c>
      <c r="D795" s="5">
        <v>3</v>
      </c>
      <c r="E795" s="10">
        <v>33.301919650000002</v>
      </c>
      <c r="F795" s="10">
        <v>166.9855206</v>
      </c>
      <c r="G795" s="10">
        <v>92.859619249999994</v>
      </c>
      <c r="H795" s="10">
        <v>33.592160739999997</v>
      </c>
      <c r="I795" s="10">
        <v>203.12809970000001</v>
      </c>
      <c r="J795" s="10">
        <v>129.42204480000001</v>
      </c>
      <c r="K795" s="10">
        <v>282.50468549999999</v>
      </c>
      <c r="L795" s="10">
        <v>475.00845429999998</v>
      </c>
      <c r="M795" s="10">
        <v>8.4098396569999991</v>
      </c>
      <c r="N795" s="10">
        <v>114.07623220000001</v>
      </c>
      <c r="O795" s="10">
        <v>116.68696300000001</v>
      </c>
      <c r="P795" s="10">
        <v>91.16429368</v>
      </c>
      <c r="Q795" s="11">
        <f t="shared" si="24"/>
        <v>5</v>
      </c>
      <c r="R795" s="5">
        <v>1</v>
      </c>
      <c r="S795" s="5">
        <v>1</v>
      </c>
      <c r="T795" s="5">
        <v>1</v>
      </c>
      <c r="U795" s="5">
        <v>1</v>
      </c>
      <c r="V795" s="5">
        <v>0</v>
      </c>
      <c r="W795" s="5">
        <v>1</v>
      </c>
      <c r="X795" s="5">
        <v>0</v>
      </c>
      <c r="Y795" s="5">
        <f t="shared" si="25"/>
        <v>35</v>
      </c>
      <c r="Z795" s="5">
        <v>3</v>
      </c>
      <c r="AA795" s="5">
        <v>3</v>
      </c>
      <c r="AB795" s="5">
        <v>3</v>
      </c>
      <c r="AC795" s="5">
        <v>4</v>
      </c>
      <c r="AD795" s="5">
        <v>4</v>
      </c>
      <c r="AE795" s="5">
        <v>4</v>
      </c>
      <c r="AF795" s="5">
        <v>3</v>
      </c>
      <c r="AG795" s="5">
        <v>4</v>
      </c>
      <c r="AH795" s="5">
        <v>1</v>
      </c>
      <c r="AI795" s="5">
        <v>3</v>
      </c>
      <c r="AJ795" s="5">
        <v>3</v>
      </c>
      <c r="AK795" s="5" t="s">
        <v>125</v>
      </c>
      <c r="AL795" s="5">
        <v>1.02</v>
      </c>
      <c r="AM795" s="5">
        <v>0.99231901199999994</v>
      </c>
      <c r="AN795" s="5" t="s">
        <v>49</v>
      </c>
      <c r="AO795" s="5" t="s">
        <v>47</v>
      </c>
      <c r="AP795" s="5" t="s">
        <v>105</v>
      </c>
    </row>
    <row r="796" spans="1:42" x14ac:dyDescent="0.35">
      <c r="A796" s="5" t="s">
        <v>914</v>
      </c>
      <c r="B796" s="10">
        <v>32.58002735978112</v>
      </c>
      <c r="C796" s="5">
        <v>2</v>
      </c>
      <c r="D796" s="5">
        <v>0</v>
      </c>
      <c r="E796" s="10">
        <v>19.913770499999998</v>
      </c>
      <c r="F796" s="10">
        <v>164.3168278</v>
      </c>
      <c r="G796" s="10">
        <v>53.767219939999997</v>
      </c>
      <c r="H796" s="10">
        <v>74.434415880000003</v>
      </c>
      <c r="I796" s="10">
        <v>114.27963769999999</v>
      </c>
      <c r="J796" s="10">
        <v>108.615639</v>
      </c>
      <c r="K796" s="10">
        <v>178.68285449999999</v>
      </c>
      <c r="L796" s="10">
        <v>119.4731038</v>
      </c>
      <c r="M796" s="10">
        <v>2.4005408300000002</v>
      </c>
      <c r="N796" s="10">
        <v>91.211342049999999</v>
      </c>
      <c r="O796" s="10">
        <v>110.6921505</v>
      </c>
      <c r="P796" s="10">
        <v>83.119664290000003</v>
      </c>
      <c r="Q796" s="11">
        <f t="shared" si="24"/>
        <v>2</v>
      </c>
      <c r="R796" s="5">
        <v>1</v>
      </c>
      <c r="S796" s="5">
        <v>0</v>
      </c>
      <c r="T796" s="5">
        <v>1</v>
      </c>
      <c r="U796" s="5">
        <v>0</v>
      </c>
      <c r="V796" s="5">
        <v>0</v>
      </c>
      <c r="W796" s="5">
        <v>0</v>
      </c>
      <c r="X796" s="5">
        <v>0</v>
      </c>
      <c r="Y796" s="5">
        <f t="shared" si="25"/>
        <v>18</v>
      </c>
      <c r="Z796" s="5">
        <v>1</v>
      </c>
      <c r="AA796" s="5">
        <v>1</v>
      </c>
      <c r="AB796" s="5">
        <v>2</v>
      </c>
      <c r="AC796" s="5">
        <v>1</v>
      </c>
      <c r="AD796" s="5">
        <v>4</v>
      </c>
      <c r="AE796" s="5">
        <v>1</v>
      </c>
      <c r="AF796" s="5">
        <v>1</v>
      </c>
      <c r="AG796" s="5">
        <v>1</v>
      </c>
      <c r="AH796" s="5">
        <v>1</v>
      </c>
      <c r="AI796" s="5">
        <v>2</v>
      </c>
      <c r="AJ796" s="5">
        <v>3</v>
      </c>
      <c r="AK796" s="5" t="s">
        <v>121</v>
      </c>
      <c r="AL796" s="5">
        <v>1.02</v>
      </c>
      <c r="AM796" s="7">
        <v>4.9699999999999998E-6</v>
      </c>
      <c r="AN796" s="5" t="s">
        <v>76</v>
      </c>
      <c r="AO796" s="5" t="s">
        <v>57</v>
      </c>
      <c r="AP796" s="5" t="s">
        <v>114</v>
      </c>
    </row>
    <row r="797" spans="1:42" x14ac:dyDescent="0.35">
      <c r="A797" s="5" t="s">
        <v>915</v>
      </c>
      <c r="B797" s="10">
        <v>45.329685362517097</v>
      </c>
      <c r="C797" s="5">
        <v>2</v>
      </c>
      <c r="D797" s="5">
        <v>1</v>
      </c>
      <c r="E797" s="10">
        <v>26.185269810000001</v>
      </c>
      <c r="F797" s="10">
        <v>164.7961784</v>
      </c>
      <c r="G797" s="10">
        <v>71.113380759999998</v>
      </c>
      <c r="H797" s="10">
        <v>63.621449269999999</v>
      </c>
      <c r="I797" s="10">
        <v>116.4482665</v>
      </c>
      <c r="J797" s="10">
        <v>115.3910123</v>
      </c>
      <c r="K797" s="10">
        <v>140.56138780000001</v>
      </c>
      <c r="L797" s="10">
        <v>127.50116920000001</v>
      </c>
      <c r="M797" s="10">
        <v>2.2093396090000001</v>
      </c>
      <c r="N797" s="10">
        <v>90.836898610000006</v>
      </c>
      <c r="O797" s="10">
        <v>111.76417120000001</v>
      </c>
      <c r="P797" s="10">
        <v>79.169015479999999</v>
      </c>
      <c r="Q797" s="11">
        <f t="shared" si="24"/>
        <v>2</v>
      </c>
      <c r="R797" s="5">
        <v>1</v>
      </c>
      <c r="S797" s="5">
        <v>0</v>
      </c>
      <c r="T797" s="5">
        <v>1</v>
      </c>
      <c r="U797" s="5">
        <v>0</v>
      </c>
      <c r="V797" s="5">
        <v>0</v>
      </c>
      <c r="W797" s="5">
        <v>0</v>
      </c>
      <c r="X797" s="5">
        <v>0</v>
      </c>
      <c r="Y797" s="5">
        <f t="shared" si="25"/>
        <v>16</v>
      </c>
      <c r="Z797" s="5">
        <v>2</v>
      </c>
      <c r="AA797" s="5">
        <v>1</v>
      </c>
      <c r="AB797" s="5">
        <v>1</v>
      </c>
      <c r="AC797" s="5">
        <v>2</v>
      </c>
      <c r="AD797" s="5">
        <v>4</v>
      </c>
      <c r="AE797" s="5">
        <v>1</v>
      </c>
      <c r="AF797" s="5">
        <v>1</v>
      </c>
      <c r="AG797" s="5">
        <v>1</v>
      </c>
      <c r="AH797" s="5">
        <v>1</v>
      </c>
      <c r="AI797" s="5">
        <v>1</v>
      </c>
      <c r="AJ797" s="5">
        <v>1</v>
      </c>
      <c r="AK797" s="5" t="s">
        <v>123</v>
      </c>
      <c r="AL797" s="5">
        <v>2.15</v>
      </c>
      <c r="AM797" s="7">
        <v>5.5799999999999997E-8</v>
      </c>
      <c r="AN797" s="5" t="s">
        <v>43</v>
      </c>
      <c r="AO797" s="5" t="s">
        <v>51</v>
      </c>
      <c r="AP797" s="5" t="s">
        <v>52</v>
      </c>
    </row>
    <row r="798" spans="1:42" x14ac:dyDescent="0.35">
      <c r="A798" s="5" t="s">
        <v>916</v>
      </c>
      <c r="B798" s="10">
        <v>23.98358413132695</v>
      </c>
      <c r="C798" s="5">
        <v>2</v>
      </c>
      <c r="D798" s="5">
        <v>1</v>
      </c>
      <c r="E798" s="10">
        <v>26.193618610000001</v>
      </c>
      <c r="F798" s="10">
        <v>168.44111989999999</v>
      </c>
      <c r="G798" s="10">
        <v>74.317610979999998</v>
      </c>
      <c r="H798" s="10">
        <v>72.050692999999995</v>
      </c>
      <c r="I798" s="10">
        <v>89.626603320000001</v>
      </c>
      <c r="J798" s="10">
        <v>112.7689936</v>
      </c>
      <c r="K798" s="10">
        <v>152.2691911</v>
      </c>
      <c r="L798" s="10">
        <v>118.87989109999999</v>
      </c>
      <c r="M798" s="10">
        <v>2.1133619220000002</v>
      </c>
      <c r="N798" s="10">
        <v>89.008837080000006</v>
      </c>
      <c r="O798" s="10">
        <v>110.07002730000001</v>
      </c>
      <c r="P798" s="10">
        <v>84.640536530000006</v>
      </c>
      <c r="Q798" s="11">
        <f t="shared" si="24"/>
        <v>0</v>
      </c>
      <c r="R798" s="5">
        <v>0</v>
      </c>
      <c r="S798" s="5">
        <v>0</v>
      </c>
      <c r="T798" s="5">
        <v>0</v>
      </c>
      <c r="U798" s="5">
        <v>0</v>
      </c>
      <c r="V798" s="5">
        <v>0</v>
      </c>
      <c r="W798" s="5">
        <v>0</v>
      </c>
      <c r="X798" s="5">
        <v>0</v>
      </c>
      <c r="Y798" s="5">
        <f t="shared" si="25"/>
        <v>18</v>
      </c>
      <c r="Z798" s="5">
        <v>2</v>
      </c>
      <c r="AA798" s="5">
        <v>1</v>
      </c>
      <c r="AB798" s="5">
        <v>1</v>
      </c>
      <c r="AC798" s="5">
        <v>1</v>
      </c>
      <c r="AD798" s="5">
        <v>4</v>
      </c>
      <c r="AE798" s="5">
        <v>1</v>
      </c>
      <c r="AF798" s="5">
        <v>1</v>
      </c>
      <c r="AG798" s="5">
        <v>1</v>
      </c>
      <c r="AH798" s="5">
        <v>1</v>
      </c>
      <c r="AI798" s="5">
        <v>2</v>
      </c>
      <c r="AJ798" s="5">
        <v>3</v>
      </c>
      <c r="AK798" s="5" t="s">
        <v>119</v>
      </c>
      <c r="AL798" s="5">
        <v>1.02</v>
      </c>
      <c r="AM798" s="7">
        <v>3.3200000000000001E-7</v>
      </c>
      <c r="AN798" s="5" t="s">
        <v>76</v>
      </c>
      <c r="AO798" s="5" t="s">
        <v>57</v>
      </c>
      <c r="AP798" s="5" t="s">
        <v>114</v>
      </c>
    </row>
    <row r="799" spans="1:42" x14ac:dyDescent="0.35">
      <c r="A799" s="5" t="s">
        <v>917</v>
      </c>
      <c r="B799" s="10">
        <v>27.124487004103965</v>
      </c>
      <c r="C799" s="5">
        <v>2</v>
      </c>
      <c r="D799" s="5">
        <v>1</v>
      </c>
      <c r="E799" s="10">
        <v>29.075351999999999</v>
      </c>
      <c r="F799" s="10">
        <v>165.2046699</v>
      </c>
      <c r="G799" s="10">
        <v>79.354145680000002</v>
      </c>
      <c r="H799" s="10">
        <v>79.214037759999997</v>
      </c>
      <c r="I799" s="10">
        <v>112.9359079</v>
      </c>
      <c r="J799" s="10">
        <v>107.0233886</v>
      </c>
      <c r="K799" s="10">
        <v>169.69717900000001</v>
      </c>
      <c r="L799" s="10">
        <v>120.7887047</v>
      </c>
      <c r="M799" s="10">
        <v>2.1422614449999999</v>
      </c>
      <c r="N799" s="10">
        <v>95.789487359999995</v>
      </c>
      <c r="O799" s="10">
        <v>110.93379969999999</v>
      </c>
      <c r="P799" s="10">
        <v>83.161846800000006</v>
      </c>
      <c r="Q799" s="11">
        <f t="shared" si="24"/>
        <v>2</v>
      </c>
      <c r="R799" s="5">
        <v>1</v>
      </c>
      <c r="S799" s="5">
        <v>0</v>
      </c>
      <c r="T799" s="5">
        <v>1</v>
      </c>
      <c r="U799" s="5">
        <v>0</v>
      </c>
      <c r="V799" s="5">
        <v>0</v>
      </c>
      <c r="W799" s="5">
        <v>0</v>
      </c>
      <c r="X799" s="5">
        <v>0</v>
      </c>
      <c r="Y799" s="5">
        <f t="shared" si="25"/>
        <v>19</v>
      </c>
      <c r="Z799" s="5">
        <v>2</v>
      </c>
      <c r="AA799" s="5">
        <v>1</v>
      </c>
      <c r="AB799" s="5">
        <v>2</v>
      </c>
      <c r="AC799" s="5">
        <v>1</v>
      </c>
      <c r="AD799" s="5">
        <v>4</v>
      </c>
      <c r="AE799" s="5">
        <v>1</v>
      </c>
      <c r="AF799" s="5">
        <v>1</v>
      </c>
      <c r="AG799" s="5">
        <v>1</v>
      </c>
      <c r="AH799" s="5">
        <v>1</v>
      </c>
      <c r="AI799" s="5">
        <v>2</v>
      </c>
      <c r="AJ799" s="5">
        <v>3</v>
      </c>
      <c r="AK799" s="5" t="s">
        <v>121</v>
      </c>
      <c r="AL799" s="5">
        <v>1.02</v>
      </c>
      <c r="AM799" s="7">
        <v>5.5999999999999999E-5</v>
      </c>
      <c r="AN799" s="5" t="s">
        <v>36</v>
      </c>
      <c r="AO799" s="5" t="s">
        <v>39</v>
      </c>
      <c r="AP799" s="5" t="s">
        <v>61</v>
      </c>
    </row>
    <row r="800" spans="1:42" x14ac:dyDescent="0.35">
      <c r="A800" s="5" t="s">
        <v>918</v>
      </c>
      <c r="B800" s="10">
        <v>25.08344733242134</v>
      </c>
      <c r="C800" s="5">
        <v>2</v>
      </c>
      <c r="D800" s="5">
        <v>0</v>
      </c>
      <c r="E800" s="10">
        <v>22.281353970000001</v>
      </c>
      <c r="F800" s="10">
        <v>170.1916358</v>
      </c>
      <c r="G800" s="10">
        <v>64.538371530000006</v>
      </c>
      <c r="H800" s="10">
        <v>73.409317560000005</v>
      </c>
      <c r="I800" s="10">
        <v>91.23877444</v>
      </c>
      <c r="J800" s="10">
        <v>115.07292169999999</v>
      </c>
      <c r="K800" s="10">
        <v>155.74287319999999</v>
      </c>
      <c r="L800" s="10">
        <v>127.6009079</v>
      </c>
      <c r="M800" s="10">
        <v>2.1215681929999999</v>
      </c>
      <c r="N800" s="10">
        <v>88.285965059999995</v>
      </c>
      <c r="O800" s="10">
        <v>110.2404939</v>
      </c>
      <c r="P800" s="10">
        <v>77.242155740000001</v>
      </c>
      <c r="Q800" s="11">
        <f t="shared" si="24"/>
        <v>1</v>
      </c>
      <c r="R800" s="5">
        <v>0</v>
      </c>
      <c r="S800" s="5">
        <v>0</v>
      </c>
      <c r="T800" s="5">
        <v>1</v>
      </c>
      <c r="U800" s="5">
        <v>0</v>
      </c>
      <c r="V800" s="5">
        <v>0</v>
      </c>
      <c r="W800" s="5">
        <v>0</v>
      </c>
      <c r="X800" s="5">
        <v>0</v>
      </c>
      <c r="Y800" s="5">
        <f t="shared" si="25"/>
        <v>14</v>
      </c>
      <c r="Z800" s="5">
        <v>1</v>
      </c>
      <c r="AA800" s="5">
        <v>1</v>
      </c>
      <c r="AB800" s="5">
        <v>1</v>
      </c>
      <c r="AC800" s="5">
        <v>1</v>
      </c>
      <c r="AD800" s="5">
        <v>4</v>
      </c>
      <c r="AE800" s="5">
        <v>1</v>
      </c>
      <c r="AF800" s="5">
        <v>1</v>
      </c>
      <c r="AG800" s="5">
        <v>1</v>
      </c>
      <c r="AH800" s="5">
        <v>1</v>
      </c>
      <c r="AI800" s="5">
        <v>1</v>
      </c>
      <c r="AJ800" s="5">
        <v>1</v>
      </c>
      <c r="AK800" s="5" t="s">
        <v>119</v>
      </c>
      <c r="AL800" s="5">
        <v>1.02</v>
      </c>
      <c r="AM800" s="7">
        <v>1.1200000000000001E-9</v>
      </c>
      <c r="AN800" s="5" t="s">
        <v>36</v>
      </c>
      <c r="AO800" s="5" t="s">
        <v>39</v>
      </c>
      <c r="AP800" s="5" t="s">
        <v>61</v>
      </c>
    </row>
    <row r="801" spans="1:42" x14ac:dyDescent="0.35">
      <c r="A801" s="5" t="s">
        <v>919</v>
      </c>
      <c r="B801" s="10">
        <v>28.954856361149112</v>
      </c>
      <c r="C801" s="5">
        <v>2</v>
      </c>
      <c r="D801" s="5">
        <v>0</v>
      </c>
      <c r="E801" s="10">
        <v>31.681721710000001</v>
      </c>
      <c r="F801" s="10">
        <v>168.04356089999999</v>
      </c>
      <c r="G801" s="10">
        <v>89.464868139999993</v>
      </c>
      <c r="H801" s="10">
        <v>40.22615648</v>
      </c>
      <c r="I801" s="10">
        <v>202.4253033</v>
      </c>
      <c r="J801" s="10">
        <v>127.4731694</v>
      </c>
      <c r="K801" s="10">
        <v>283.97075619999998</v>
      </c>
      <c r="L801" s="10">
        <v>479.95692330000003</v>
      </c>
      <c r="M801" s="10">
        <v>7.0593559289999996</v>
      </c>
      <c r="N801" s="10">
        <v>114.10780939999999</v>
      </c>
      <c r="O801" s="10">
        <v>119.2189266</v>
      </c>
      <c r="P801" s="10">
        <v>86.587104359999998</v>
      </c>
      <c r="Q801" s="11">
        <f t="shared" si="24"/>
        <v>5</v>
      </c>
      <c r="R801" s="5">
        <v>0</v>
      </c>
      <c r="S801" s="5">
        <v>1</v>
      </c>
      <c r="T801" s="5">
        <v>1</v>
      </c>
      <c r="U801" s="5">
        <v>1</v>
      </c>
      <c r="V801" s="5">
        <v>1</v>
      </c>
      <c r="W801" s="5">
        <v>1</v>
      </c>
      <c r="X801" s="5">
        <v>0</v>
      </c>
      <c r="Y801" s="5">
        <f t="shared" si="25"/>
        <v>33</v>
      </c>
      <c r="Z801" s="5">
        <v>3</v>
      </c>
      <c r="AA801" s="5">
        <v>3</v>
      </c>
      <c r="AB801" s="5">
        <v>3</v>
      </c>
      <c r="AC801" s="5">
        <v>3</v>
      </c>
      <c r="AD801" s="5">
        <v>4</v>
      </c>
      <c r="AE801" s="5">
        <v>4</v>
      </c>
      <c r="AF801" s="5">
        <v>3</v>
      </c>
      <c r="AG801" s="5">
        <v>4</v>
      </c>
      <c r="AH801" s="5">
        <v>1</v>
      </c>
      <c r="AI801" s="5">
        <v>2</v>
      </c>
      <c r="AJ801" s="5">
        <v>3</v>
      </c>
      <c r="AK801" s="5" t="s">
        <v>125</v>
      </c>
      <c r="AL801" s="5">
        <v>1.02</v>
      </c>
      <c r="AM801" s="5">
        <v>0.88037523100000004</v>
      </c>
      <c r="AN801" s="5" t="s">
        <v>43</v>
      </c>
      <c r="AO801" s="5" t="s">
        <v>51</v>
      </c>
      <c r="AP801" s="5" t="s">
        <v>52</v>
      </c>
    </row>
    <row r="802" spans="1:42" x14ac:dyDescent="0.35">
      <c r="A802" s="5" t="s">
        <v>920</v>
      </c>
      <c r="B802" s="10">
        <v>30.88372093023256</v>
      </c>
      <c r="C802" s="5">
        <v>2</v>
      </c>
      <c r="D802" s="5">
        <v>0</v>
      </c>
      <c r="E802" s="10">
        <v>31.44880594</v>
      </c>
      <c r="F802" s="10">
        <v>173.32247939999999</v>
      </c>
      <c r="G802" s="10">
        <v>94.474357380000001</v>
      </c>
      <c r="H802" s="10">
        <v>34.495468070000001</v>
      </c>
      <c r="I802" s="10">
        <v>201.17076729999999</v>
      </c>
      <c r="J802" s="10">
        <v>135.7252044</v>
      </c>
      <c r="K802" s="10">
        <v>294.9096634</v>
      </c>
      <c r="L802" s="10">
        <v>466.62863700000003</v>
      </c>
      <c r="M802" s="10">
        <v>8.5492292160000005</v>
      </c>
      <c r="N802" s="10">
        <v>112.19817569999999</v>
      </c>
      <c r="O802" s="10">
        <v>125.9034956</v>
      </c>
      <c r="P802" s="10">
        <v>85.208918909999994</v>
      </c>
      <c r="Q802" s="11">
        <f t="shared" si="24"/>
        <v>6</v>
      </c>
      <c r="R802" s="5">
        <v>1</v>
      </c>
      <c r="S802" s="5">
        <v>1</v>
      </c>
      <c r="T802" s="5">
        <v>1</v>
      </c>
      <c r="U802" s="5">
        <v>1</v>
      </c>
      <c r="V802" s="5">
        <v>1</v>
      </c>
      <c r="W802" s="5">
        <v>0</v>
      </c>
      <c r="X802" s="5">
        <v>1</v>
      </c>
      <c r="Y802" s="5">
        <f t="shared" si="25"/>
        <v>35</v>
      </c>
      <c r="Z802" s="5">
        <v>3</v>
      </c>
      <c r="AA802" s="5">
        <v>3</v>
      </c>
      <c r="AB802" s="5">
        <v>4</v>
      </c>
      <c r="AC802" s="5">
        <v>4</v>
      </c>
      <c r="AD802" s="5">
        <v>3</v>
      </c>
      <c r="AE802" s="5">
        <v>4</v>
      </c>
      <c r="AF802" s="5">
        <v>3</v>
      </c>
      <c r="AG802" s="5">
        <v>4</v>
      </c>
      <c r="AH802" s="5">
        <v>2</v>
      </c>
      <c r="AI802" s="5">
        <v>2</v>
      </c>
      <c r="AJ802" s="5">
        <v>3</v>
      </c>
      <c r="AK802" s="5" t="s">
        <v>127</v>
      </c>
      <c r="AL802" s="5">
        <v>1.02</v>
      </c>
      <c r="AM802" s="5">
        <v>0.98050237600000001</v>
      </c>
      <c r="AN802" s="5" t="s">
        <v>36</v>
      </c>
      <c r="AO802" s="5" t="s">
        <v>53</v>
      </c>
      <c r="AP802" s="5" t="s">
        <v>54</v>
      </c>
    </row>
    <row r="803" spans="1:42" x14ac:dyDescent="0.35">
      <c r="A803" s="5" t="s">
        <v>921</v>
      </c>
      <c r="B803" s="10">
        <v>48.511627906976742</v>
      </c>
      <c r="C803" s="5">
        <v>2</v>
      </c>
      <c r="D803" s="5">
        <v>0</v>
      </c>
      <c r="E803" s="10">
        <v>20.472595049999999</v>
      </c>
      <c r="F803" s="10">
        <v>166.67580770000001</v>
      </c>
      <c r="G803" s="10">
        <v>56.874557760000002</v>
      </c>
      <c r="H803" s="10">
        <v>61.026549520000003</v>
      </c>
      <c r="I803" s="10">
        <v>120.81108500000001</v>
      </c>
      <c r="J803" s="10">
        <v>122.22471830000001</v>
      </c>
      <c r="K803" s="10">
        <v>144.40718580000001</v>
      </c>
      <c r="L803" s="10">
        <v>123.31263439999999</v>
      </c>
      <c r="M803" s="10">
        <v>2.366301011</v>
      </c>
      <c r="N803" s="10">
        <v>91.694119439999994</v>
      </c>
      <c r="O803" s="10">
        <v>108.64031610000001</v>
      </c>
      <c r="P803" s="10">
        <v>84.681403259999996</v>
      </c>
      <c r="Q803" s="11">
        <f t="shared" si="24"/>
        <v>4</v>
      </c>
      <c r="R803" s="5">
        <v>1</v>
      </c>
      <c r="S803" s="5">
        <v>0</v>
      </c>
      <c r="T803" s="5">
        <v>1</v>
      </c>
      <c r="U803" s="5">
        <v>1</v>
      </c>
      <c r="V803" s="5">
        <v>0</v>
      </c>
      <c r="W803" s="5">
        <v>1</v>
      </c>
      <c r="X803" s="5">
        <v>0</v>
      </c>
      <c r="Y803" s="5">
        <f t="shared" si="25"/>
        <v>18</v>
      </c>
      <c r="Z803" s="5">
        <v>1</v>
      </c>
      <c r="AA803" s="5">
        <v>1</v>
      </c>
      <c r="AB803" s="5">
        <v>1</v>
      </c>
      <c r="AC803" s="5">
        <v>2</v>
      </c>
      <c r="AD803" s="5">
        <v>4</v>
      </c>
      <c r="AE803" s="5">
        <v>1</v>
      </c>
      <c r="AF803" s="5">
        <v>1</v>
      </c>
      <c r="AG803" s="5">
        <v>1</v>
      </c>
      <c r="AH803" s="5">
        <v>1</v>
      </c>
      <c r="AI803" s="5">
        <v>2</v>
      </c>
      <c r="AJ803" s="5">
        <v>3</v>
      </c>
      <c r="AK803" s="5" t="s">
        <v>123</v>
      </c>
      <c r="AL803" s="5">
        <v>2.15</v>
      </c>
      <c r="AM803" s="7">
        <v>2.44E-8</v>
      </c>
      <c r="AN803" s="5" t="s">
        <v>49</v>
      </c>
      <c r="AO803" s="5" t="s">
        <v>47</v>
      </c>
      <c r="AP803" s="5" t="s">
        <v>112</v>
      </c>
    </row>
    <row r="804" spans="1:42" x14ac:dyDescent="0.35">
      <c r="A804" s="5" t="s">
        <v>922</v>
      </c>
      <c r="B804" s="10">
        <v>34.697674418604649</v>
      </c>
      <c r="C804" s="5">
        <v>1</v>
      </c>
      <c r="D804" s="5">
        <v>0</v>
      </c>
      <c r="E804" s="10">
        <v>22.336729550000001</v>
      </c>
      <c r="F804" s="10">
        <v>164.06666150000001</v>
      </c>
      <c r="G804" s="10">
        <v>60.125716939999997</v>
      </c>
      <c r="H804" s="10">
        <v>57.551951180000003</v>
      </c>
      <c r="I804" s="10">
        <v>95.495973329999998</v>
      </c>
      <c r="J804" s="10">
        <v>109.633179</v>
      </c>
      <c r="K804" s="10">
        <v>145.57583450000001</v>
      </c>
      <c r="L804" s="10">
        <v>118.0091934</v>
      </c>
      <c r="M804" s="10">
        <v>2.5294682719999999</v>
      </c>
      <c r="N804" s="10">
        <v>90.634217179999993</v>
      </c>
      <c r="O804" s="10">
        <v>111.7700638</v>
      </c>
      <c r="P804" s="10">
        <v>84.37997317</v>
      </c>
      <c r="Q804" s="11">
        <f t="shared" si="24"/>
        <v>2</v>
      </c>
      <c r="R804" s="5">
        <v>0</v>
      </c>
      <c r="S804" s="5">
        <v>0</v>
      </c>
      <c r="T804" s="5">
        <v>1</v>
      </c>
      <c r="U804" s="5">
        <v>1</v>
      </c>
      <c r="V804" s="5">
        <v>0</v>
      </c>
      <c r="W804" s="5">
        <v>0</v>
      </c>
      <c r="X804" s="5">
        <v>0</v>
      </c>
      <c r="Y804" s="5">
        <f t="shared" si="25"/>
        <v>18</v>
      </c>
      <c r="Z804" s="5">
        <v>1</v>
      </c>
      <c r="AA804" s="5">
        <v>1</v>
      </c>
      <c r="AB804" s="5">
        <v>1</v>
      </c>
      <c r="AC804" s="5">
        <v>2</v>
      </c>
      <c r="AD804" s="5">
        <v>4</v>
      </c>
      <c r="AE804" s="5">
        <v>1</v>
      </c>
      <c r="AF804" s="5">
        <v>1</v>
      </c>
      <c r="AG804" s="5">
        <v>1</v>
      </c>
      <c r="AH804" s="5">
        <v>1</v>
      </c>
      <c r="AI804" s="5">
        <v>2</v>
      </c>
      <c r="AJ804" s="5">
        <v>3</v>
      </c>
      <c r="AK804" s="5" t="s">
        <v>120</v>
      </c>
      <c r="AL804" s="5">
        <v>2.19</v>
      </c>
      <c r="AM804" s="7">
        <v>3.8999999999999999E-6</v>
      </c>
      <c r="AN804" s="5" t="s">
        <v>36</v>
      </c>
      <c r="AO804" s="5" t="s">
        <v>39</v>
      </c>
      <c r="AP804" s="5" t="s">
        <v>71</v>
      </c>
    </row>
    <row r="805" spans="1:42" x14ac:dyDescent="0.35">
      <c r="A805" s="5" t="s">
        <v>923</v>
      </c>
      <c r="B805" s="10">
        <v>24.785225718194255</v>
      </c>
      <c r="C805" s="5">
        <v>2</v>
      </c>
      <c r="D805" s="5">
        <v>0</v>
      </c>
      <c r="E805" s="10">
        <v>21.837889950000001</v>
      </c>
      <c r="F805" s="10">
        <v>179.76337150000001</v>
      </c>
      <c r="G805" s="10">
        <v>70.568856909999994</v>
      </c>
      <c r="H805" s="10">
        <v>72.351370130000006</v>
      </c>
      <c r="I805" s="10">
        <v>87.290733729999999</v>
      </c>
      <c r="J805" s="10">
        <v>106.53301810000001</v>
      </c>
      <c r="K805" s="10">
        <v>158.2579614</v>
      </c>
      <c r="L805" s="10">
        <v>127.0357092</v>
      </c>
      <c r="M805" s="10">
        <v>2.187352653</v>
      </c>
      <c r="N805" s="10">
        <v>87.192493920000004</v>
      </c>
      <c r="O805" s="10">
        <v>110.2466344</v>
      </c>
      <c r="P805" s="10">
        <v>84.840978079999999</v>
      </c>
      <c r="Q805" s="11">
        <f t="shared" si="24"/>
        <v>3</v>
      </c>
      <c r="R805" s="5">
        <v>0</v>
      </c>
      <c r="S805" s="5">
        <v>1</v>
      </c>
      <c r="T805" s="5">
        <v>1</v>
      </c>
      <c r="U805" s="5">
        <v>0</v>
      </c>
      <c r="V805" s="5">
        <v>1</v>
      </c>
      <c r="W805" s="5">
        <v>0</v>
      </c>
      <c r="X805" s="5">
        <v>0</v>
      </c>
      <c r="Y805" s="5">
        <f t="shared" si="25"/>
        <v>17</v>
      </c>
      <c r="Z805" s="5">
        <v>1</v>
      </c>
      <c r="AA805" s="5">
        <v>1</v>
      </c>
      <c r="AB805" s="5">
        <v>1</v>
      </c>
      <c r="AC805" s="5">
        <v>1</v>
      </c>
      <c r="AD805" s="5">
        <v>4</v>
      </c>
      <c r="AE805" s="5">
        <v>1</v>
      </c>
      <c r="AF805" s="5">
        <v>1</v>
      </c>
      <c r="AG805" s="5">
        <v>1</v>
      </c>
      <c r="AH805" s="5">
        <v>1</v>
      </c>
      <c r="AI805" s="5">
        <v>2</v>
      </c>
      <c r="AJ805" s="5">
        <v>3</v>
      </c>
      <c r="AK805" s="5" t="s">
        <v>119</v>
      </c>
      <c r="AL805" s="5">
        <v>1.02</v>
      </c>
      <c r="AM805" s="7">
        <v>5.9200000000000001E-8</v>
      </c>
      <c r="AN805" s="5" t="s">
        <v>43</v>
      </c>
      <c r="AO805" s="5" t="s">
        <v>51</v>
      </c>
      <c r="AP805" s="5" t="s">
        <v>52</v>
      </c>
    </row>
    <row r="806" spans="1:42" x14ac:dyDescent="0.35">
      <c r="A806" s="5" t="s">
        <v>924</v>
      </c>
      <c r="B806" s="10">
        <v>49.354309165526679</v>
      </c>
      <c r="C806" s="5">
        <v>1</v>
      </c>
      <c r="D806" s="5">
        <v>1</v>
      </c>
      <c r="E806" s="10">
        <v>26.559321700000002</v>
      </c>
      <c r="F806" s="10">
        <v>166.0694211</v>
      </c>
      <c r="G806" s="10">
        <v>73.248093089999998</v>
      </c>
      <c r="H806" s="10">
        <v>70.552346799999995</v>
      </c>
      <c r="I806" s="10">
        <v>74.712623170000001</v>
      </c>
      <c r="J806" s="10">
        <v>118.7790846</v>
      </c>
      <c r="K806" s="10">
        <v>139.1364375</v>
      </c>
      <c r="L806" s="10">
        <v>116.67813700000001</v>
      </c>
      <c r="M806" s="10">
        <v>1.972102188</v>
      </c>
      <c r="N806" s="10">
        <v>95.468659509999995</v>
      </c>
      <c r="O806" s="10">
        <v>110.567217</v>
      </c>
      <c r="P806" s="10">
        <v>78.551274230000004</v>
      </c>
      <c r="Q806" s="11">
        <f t="shared" si="24"/>
        <v>3</v>
      </c>
      <c r="R806" s="5">
        <v>1</v>
      </c>
      <c r="S806" s="5">
        <v>0</v>
      </c>
      <c r="T806" s="5">
        <v>1</v>
      </c>
      <c r="U806" s="5">
        <v>1</v>
      </c>
      <c r="V806" s="5">
        <v>0</v>
      </c>
      <c r="W806" s="5">
        <v>0</v>
      </c>
      <c r="X806" s="5">
        <v>0</v>
      </c>
      <c r="Y806" s="5">
        <f t="shared" si="25"/>
        <v>15</v>
      </c>
      <c r="Z806" s="5">
        <v>2</v>
      </c>
      <c r="AA806" s="5">
        <v>1</v>
      </c>
      <c r="AB806" s="5">
        <v>1</v>
      </c>
      <c r="AC806" s="5">
        <v>1</v>
      </c>
      <c r="AD806" s="5">
        <v>4</v>
      </c>
      <c r="AE806" s="5">
        <v>1</v>
      </c>
      <c r="AF806" s="5">
        <v>1</v>
      </c>
      <c r="AG806" s="5">
        <v>1</v>
      </c>
      <c r="AH806" s="5">
        <v>1</v>
      </c>
      <c r="AI806" s="5">
        <v>1</v>
      </c>
      <c r="AJ806" s="5">
        <v>1</v>
      </c>
      <c r="AK806" s="5" t="s">
        <v>122</v>
      </c>
      <c r="AL806" s="5">
        <v>3.36</v>
      </c>
      <c r="AM806" s="7">
        <v>1.49E-9</v>
      </c>
      <c r="AN806" s="5" t="s">
        <v>36</v>
      </c>
      <c r="AO806" s="5" t="s">
        <v>55</v>
      </c>
      <c r="AP806" s="5" t="s">
        <v>56</v>
      </c>
    </row>
    <row r="807" spans="1:42" x14ac:dyDescent="0.35">
      <c r="A807" s="5" t="s">
        <v>925</v>
      </c>
      <c r="B807" s="10">
        <v>23.584131326949386</v>
      </c>
      <c r="C807" s="5">
        <v>1</v>
      </c>
      <c r="D807" s="5">
        <v>1</v>
      </c>
      <c r="E807" s="10">
        <v>23.67094706</v>
      </c>
      <c r="F807" s="10">
        <v>157.5396801</v>
      </c>
      <c r="G807" s="10">
        <v>58.74833366</v>
      </c>
      <c r="H807" s="10">
        <v>62.635878089999999</v>
      </c>
      <c r="I807" s="10">
        <v>85.451919410000002</v>
      </c>
      <c r="J807" s="10">
        <v>113.40626229999999</v>
      </c>
      <c r="K807" s="10">
        <v>181.13261320000001</v>
      </c>
      <c r="L807" s="10">
        <v>116.726499</v>
      </c>
      <c r="M807" s="10">
        <v>2.8918348190000001</v>
      </c>
      <c r="N807" s="10">
        <v>91.455630290000002</v>
      </c>
      <c r="O807" s="10">
        <v>104.7197348</v>
      </c>
      <c r="P807" s="10">
        <v>78.765316960000007</v>
      </c>
      <c r="Q807" s="11">
        <f t="shared" si="24"/>
        <v>1</v>
      </c>
      <c r="R807" s="5">
        <v>0</v>
      </c>
      <c r="S807" s="5">
        <v>0</v>
      </c>
      <c r="T807" s="5">
        <v>1</v>
      </c>
      <c r="U807" s="5">
        <v>0</v>
      </c>
      <c r="V807" s="5">
        <v>0</v>
      </c>
      <c r="W807" s="5">
        <v>0</v>
      </c>
      <c r="X807" s="5">
        <v>0</v>
      </c>
      <c r="Y807" s="5">
        <f t="shared" si="25"/>
        <v>16</v>
      </c>
      <c r="Z807" s="5">
        <v>1</v>
      </c>
      <c r="AA807" s="5">
        <v>1</v>
      </c>
      <c r="AB807" s="5">
        <v>2</v>
      </c>
      <c r="AC807" s="5">
        <v>2</v>
      </c>
      <c r="AD807" s="5">
        <v>4</v>
      </c>
      <c r="AE807" s="5">
        <v>1</v>
      </c>
      <c r="AF807" s="5">
        <v>1</v>
      </c>
      <c r="AG807" s="5">
        <v>1</v>
      </c>
      <c r="AH807" s="5">
        <v>1</v>
      </c>
      <c r="AI807" s="5">
        <v>1</v>
      </c>
      <c r="AJ807" s="5">
        <v>1</v>
      </c>
      <c r="AK807" s="5" t="s">
        <v>35</v>
      </c>
      <c r="AL807" s="5">
        <v>2.19</v>
      </c>
      <c r="AM807" s="7">
        <v>3.0699999999999998E-6</v>
      </c>
      <c r="AN807" s="5" t="s">
        <v>43</v>
      </c>
      <c r="AO807" s="5" t="s">
        <v>72</v>
      </c>
      <c r="AP807" s="5" t="s">
        <v>73</v>
      </c>
    </row>
    <row r="808" spans="1:42" x14ac:dyDescent="0.35">
      <c r="A808" s="5" t="s">
        <v>926</v>
      </c>
      <c r="B808" s="10">
        <v>23.165526675786595</v>
      </c>
      <c r="C808" s="5">
        <v>1</v>
      </c>
      <c r="D808" s="5">
        <v>0</v>
      </c>
      <c r="E808" s="10">
        <v>21.02089307</v>
      </c>
      <c r="F808" s="10">
        <v>161.4658799</v>
      </c>
      <c r="G808" s="10">
        <v>54.80405459</v>
      </c>
      <c r="H808" s="10">
        <v>70.776048130000007</v>
      </c>
      <c r="I808" s="10">
        <v>85.142088810000004</v>
      </c>
      <c r="J808" s="10">
        <v>109.3247392</v>
      </c>
      <c r="K808" s="10">
        <v>179.19105250000001</v>
      </c>
      <c r="L808" s="10">
        <v>114.4178825</v>
      </c>
      <c r="M808" s="10">
        <v>2.5318035870000002</v>
      </c>
      <c r="N808" s="10">
        <v>90.931731850000006</v>
      </c>
      <c r="O808" s="10">
        <v>108.97143010000001</v>
      </c>
      <c r="P808" s="10">
        <v>77.506972660000002</v>
      </c>
      <c r="Q808" s="11">
        <f t="shared" si="24"/>
        <v>1</v>
      </c>
      <c r="R808" s="5">
        <v>0</v>
      </c>
      <c r="S808" s="5">
        <v>0</v>
      </c>
      <c r="T808" s="5">
        <v>1</v>
      </c>
      <c r="U808" s="5">
        <v>0</v>
      </c>
      <c r="V808" s="5">
        <v>0</v>
      </c>
      <c r="W808" s="5">
        <v>0</v>
      </c>
      <c r="X808" s="5">
        <v>0</v>
      </c>
      <c r="Y808" s="5">
        <f t="shared" si="25"/>
        <v>15</v>
      </c>
      <c r="Z808" s="5">
        <v>1</v>
      </c>
      <c r="AA808" s="5">
        <v>1</v>
      </c>
      <c r="AB808" s="5">
        <v>2</v>
      </c>
      <c r="AC808" s="5">
        <v>1</v>
      </c>
      <c r="AD808" s="5">
        <v>4</v>
      </c>
      <c r="AE808" s="5">
        <v>1</v>
      </c>
      <c r="AF808" s="5">
        <v>1</v>
      </c>
      <c r="AG808" s="5">
        <v>1</v>
      </c>
      <c r="AH808" s="5">
        <v>1</v>
      </c>
      <c r="AI808" s="5">
        <v>1</v>
      </c>
      <c r="AJ808" s="5">
        <v>1</v>
      </c>
      <c r="AK808" s="5" t="s">
        <v>35</v>
      </c>
      <c r="AL808" s="5">
        <v>2.19</v>
      </c>
      <c r="AM808" s="7">
        <v>6.8299999999999996E-7</v>
      </c>
      <c r="AN808" s="5" t="s">
        <v>36</v>
      </c>
      <c r="AO808" s="5" t="s">
        <v>74</v>
      </c>
      <c r="AP808" s="5" t="s">
        <v>109</v>
      </c>
    </row>
    <row r="809" spans="1:42" x14ac:dyDescent="0.35">
      <c r="A809" s="5" t="s">
        <v>927</v>
      </c>
      <c r="B809" s="10">
        <v>20.325581395348838</v>
      </c>
      <c r="C809" s="5">
        <v>1</v>
      </c>
      <c r="D809" s="5">
        <v>0</v>
      </c>
      <c r="E809" s="10">
        <v>23.7421939</v>
      </c>
      <c r="F809" s="10">
        <v>163.8217258</v>
      </c>
      <c r="G809" s="10">
        <v>63.718250210000001</v>
      </c>
      <c r="H809" s="10">
        <v>60.797610280000001</v>
      </c>
      <c r="I809" s="10">
        <v>82.426668710000001</v>
      </c>
      <c r="J809" s="10">
        <v>106.6899495</v>
      </c>
      <c r="K809" s="10">
        <v>186.8830098</v>
      </c>
      <c r="L809" s="10">
        <v>112.60567260000001</v>
      </c>
      <c r="M809" s="10">
        <v>3.0738545309999998</v>
      </c>
      <c r="N809" s="10">
        <v>89.229251379999994</v>
      </c>
      <c r="O809" s="10">
        <v>111.44509789999999</v>
      </c>
      <c r="P809" s="10">
        <v>83.73286659</v>
      </c>
      <c r="Q809" s="11">
        <f t="shared" si="24"/>
        <v>2</v>
      </c>
      <c r="R809" s="5">
        <v>0</v>
      </c>
      <c r="S809" s="5">
        <v>0</v>
      </c>
      <c r="T809" s="5">
        <v>1</v>
      </c>
      <c r="U809" s="5">
        <v>1</v>
      </c>
      <c r="V809" s="5">
        <v>0</v>
      </c>
      <c r="W809" s="5">
        <v>0</v>
      </c>
      <c r="X809" s="5">
        <v>0</v>
      </c>
      <c r="Y809" s="5">
        <f t="shared" si="25"/>
        <v>19</v>
      </c>
      <c r="Z809" s="5">
        <v>1</v>
      </c>
      <c r="AA809" s="5">
        <v>1</v>
      </c>
      <c r="AB809" s="5">
        <v>2</v>
      </c>
      <c r="AC809" s="5">
        <v>2</v>
      </c>
      <c r="AD809" s="5">
        <v>4</v>
      </c>
      <c r="AE809" s="5">
        <v>1</v>
      </c>
      <c r="AF809" s="5">
        <v>1</v>
      </c>
      <c r="AG809" s="5">
        <v>1</v>
      </c>
      <c r="AH809" s="5">
        <v>1</v>
      </c>
      <c r="AI809" s="5">
        <v>2</v>
      </c>
      <c r="AJ809" s="5">
        <v>3</v>
      </c>
      <c r="AK809" s="5" t="s">
        <v>35</v>
      </c>
      <c r="AL809" s="5">
        <v>2.19</v>
      </c>
      <c r="AM809" s="5">
        <v>7.17966E-4</v>
      </c>
      <c r="AN809" s="5" t="s">
        <v>76</v>
      </c>
      <c r="AO809" s="5" t="s">
        <v>37</v>
      </c>
      <c r="AP809" s="5" t="s">
        <v>84</v>
      </c>
    </row>
    <row r="810" spans="1:42" x14ac:dyDescent="0.35">
      <c r="A810" s="5" t="s">
        <v>928</v>
      </c>
      <c r="B810" s="10">
        <v>46.697674418604649</v>
      </c>
      <c r="C810" s="5">
        <v>2</v>
      </c>
      <c r="D810" s="5">
        <v>2</v>
      </c>
      <c r="E810" s="10">
        <v>25.046202950000001</v>
      </c>
      <c r="F810" s="10">
        <v>175.10864190000001</v>
      </c>
      <c r="G810" s="10">
        <v>76.79926347</v>
      </c>
      <c r="H810" s="10">
        <v>64.731593380000007</v>
      </c>
      <c r="I810" s="10">
        <v>117.8485053</v>
      </c>
      <c r="J810" s="10">
        <v>116.7928273</v>
      </c>
      <c r="K810" s="10">
        <v>144.04473290000001</v>
      </c>
      <c r="L810" s="10">
        <v>116.4627449</v>
      </c>
      <c r="M810" s="10">
        <v>2.2252616600000001</v>
      </c>
      <c r="N810" s="10">
        <v>95.082730589999997</v>
      </c>
      <c r="O810" s="10">
        <v>112.2078334</v>
      </c>
      <c r="P810" s="10">
        <v>76.307018880000001</v>
      </c>
      <c r="Q810" s="11">
        <f t="shared" si="24"/>
        <v>2</v>
      </c>
      <c r="R810" s="5">
        <v>0</v>
      </c>
      <c r="S810" s="5">
        <v>1</v>
      </c>
      <c r="T810" s="5">
        <v>1</v>
      </c>
      <c r="U810" s="5">
        <v>0</v>
      </c>
      <c r="V810" s="5">
        <v>0</v>
      </c>
      <c r="W810" s="5">
        <v>0</v>
      </c>
      <c r="X810" s="5">
        <v>0</v>
      </c>
      <c r="Y810" s="5">
        <f t="shared" si="25"/>
        <v>16</v>
      </c>
      <c r="Z810" s="5">
        <v>2</v>
      </c>
      <c r="AA810" s="5">
        <v>1</v>
      </c>
      <c r="AB810" s="5">
        <v>1</v>
      </c>
      <c r="AC810" s="5">
        <v>2</v>
      </c>
      <c r="AD810" s="5">
        <v>4</v>
      </c>
      <c r="AE810" s="5">
        <v>1</v>
      </c>
      <c r="AF810" s="5">
        <v>1</v>
      </c>
      <c r="AG810" s="5">
        <v>1</v>
      </c>
      <c r="AH810" s="5">
        <v>1</v>
      </c>
      <c r="AI810" s="5">
        <v>1</v>
      </c>
      <c r="AJ810" s="5">
        <v>1</v>
      </c>
      <c r="AK810" s="5" t="s">
        <v>123</v>
      </c>
      <c r="AL810" s="5">
        <v>2.15</v>
      </c>
      <c r="AM810" s="7">
        <v>2.8600000000000001E-8</v>
      </c>
      <c r="AN810" s="5" t="s">
        <v>43</v>
      </c>
      <c r="AO810" s="5" t="s">
        <v>72</v>
      </c>
      <c r="AP810" s="5" t="s">
        <v>92</v>
      </c>
    </row>
    <row r="811" spans="1:42" x14ac:dyDescent="0.35">
      <c r="A811" s="5" t="s">
        <v>929</v>
      </c>
      <c r="B811" s="10">
        <v>46.957592339261289</v>
      </c>
      <c r="C811" s="5">
        <v>2</v>
      </c>
      <c r="D811" s="5">
        <v>0</v>
      </c>
      <c r="E811" s="10">
        <v>26.494596250000001</v>
      </c>
      <c r="F811" s="10">
        <v>169.8788629</v>
      </c>
      <c r="G811" s="10">
        <v>76.460299809999995</v>
      </c>
      <c r="H811" s="10">
        <v>64.114916199999996</v>
      </c>
      <c r="I811" s="10">
        <v>116.660714</v>
      </c>
      <c r="J811" s="10">
        <v>122.77385649999999</v>
      </c>
      <c r="K811" s="10">
        <v>146.871532</v>
      </c>
      <c r="L811" s="10">
        <v>123.4342303</v>
      </c>
      <c r="M811" s="10">
        <v>2.2907544880000001</v>
      </c>
      <c r="N811" s="10">
        <v>85.351869219999998</v>
      </c>
      <c r="O811" s="10">
        <v>115.5305623</v>
      </c>
      <c r="P811" s="10">
        <v>80.49112221</v>
      </c>
      <c r="Q811" s="11">
        <f t="shared" si="24"/>
        <v>1</v>
      </c>
      <c r="R811" s="5">
        <v>0</v>
      </c>
      <c r="S811" s="5">
        <v>0</v>
      </c>
      <c r="T811" s="5">
        <v>1</v>
      </c>
      <c r="U811" s="5">
        <v>0</v>
      </c>
      <c r="V811" s="5">
        <v>0</v>
      </c>
      <c r="W811" s="5">
        <v>0</v>
      </c>
      <c r="X811" s="5">
        <v>0</v>
      </c>
      <c r="Y811" s="5">
        <f t="shared" si="25"/>
        <v>19</v>
      </c>
      <c r="Z811" s="5">
        <v>2</v>
      </c>
      <c r="AA811" s="5">
        <v>1</v>
      </c>
      <c r="AB811" s="5">
        <v>1</v>
      </c>
      <c r="AC811" s="5">
        <v>2</v>
      </c>
      <c r="AD811" s="5">
        <v>4</v>
      </c>
      <c r="AE811" s="5">
        <v>1</v>
      </c>
      <c r="AF811" s="5">
        <v>1</v>
      </c>
      <c r="AG811" s="5">
        <v>1</v>
      </c>
      <c r="AH811" s="5">
        <v>1</v>
      </c>
      <c r="AI811" s="5">
        <v>2</v>
      </c>
      <c r="AJ811" s="5">
        <v>3</v>
      </c>
      <c r="AK811" s="5" t="s">
        <v>123</v>
      </c>
      <c r="AL811" s="5">
        <v>2.15</v>
      </c>
      <c r="AM811" s="7">
        <v>2.3400000000000001E-8</v>
      </c>
      <c r="AN811" s="5" t="s">
        <v>43</v>
      </c>
      <c r="AO811" s="5" t="s">
        <v>72</v>
      </c>
      <c r="AP811" s="5" t="s">
        <v>104</v>
      </c>
    </row>
    <row r="812" spans="1:42" x14ac:dyDescent="0.35">
      <c r="A812" s="5" t="s">
        <v>930</v>
      </c>
      <c r="B812" s="10">
        <v>26.172366621067031</v>
      </c>
      <c r="C812" s="5">
        <v>2</v>
      </c>
      <c r="D812" s="5">
        <v>0</v>
      </c>
      <c r="E812" s="10">
        <v>28.14642924</v>
      </c>
      <c r="F812" s="10">
        <v>172.05782880000001</v>
      </c>
      <c r="G812" s="10">
        <v>83.324397630000007</v>
      </c>
      <c r="H812" s="10">
        <v>77.273791099999997</v>
      </c>
      <c r="I812" s="10">
        <v>94.097670769999993</v>
      </c>
      <c r="J812" s="10">
        <v>111.2073348</v>
      </c>
      <c r="K812" s="10">
        <v>157.6526977</v>
      </c>
      <c r="L812" s="10">
        <v>122.7006469</v>
      </c>
      <c r="M812" s="10">
        <v>2.0401832940000002</v>
      </c>
      <c r="N812" s="10">
        <v>91.923928619999998</v>
      </c>
      <c r="O812" s="10">
        <v>111.0439902</v>
      </c>
      <c r="P812" s="10">
        <v>83.980496029999998</v>
      </c>
      <c r="Q812" s="11">
        <f t="shared" si="24"/>
        <v>0</v>
      </c>
      <c r="R812" s="5">
        <v>0</v>
      </c>
      <c r="S812" s="5">
        <v>0</v>
      </c>
      <c r="T812" s="5">
        <v>0</v>
      </c>
      <c r="U812" s="5">
        <v>0</v>
      </c>
      <c r="V812" s="5">
        <v>0</v>
      </c>
      <c r="W812" s="5">
        <v>0</v>
      </c>
      <c r="X812" s="5">
        <v>0</v>
      </c>
      <c r="Y812" s="5">
        <f t="shared" si="25"/>
        <v>18</v>
      </c>
      <c r="Z812" s="5">
        <v>2</v>
      </c>
      <c r="AA812" s="5">
        <v>1</v>
      </c>
      <c r="AB812" s="5">
        <v>1</v>
      </c>
      <c r="AC812" s="5">
        <v>1</v>
      </c>
      <c r="AD812" s="5">
        <v>4</v>
      </c>
      <c r="AE812" s="5">
        <v>1</v>
      </c>
      <c r="AF812" s="5">
        <v>1</v>
      </c>
      <c r="AG812" s="5">
        <v>1</v>
      </c>
      <c r="AH812" s="5">
        <v>1</v>
      </c>
      <c r="AI812" s="5">
        <v>2</v>
      </c>
      <c r="AJ812" s="5">
        <v>3</v>
      </c>
      <c r="AK812" s="5" t="s">
        <v>119</v>
      </c>
      <c r="AL812" s="5">
        <v>1.02</v>
      </c>
      <c r="AM812" s="7">
        <v>1.02E-6</v>
      </c>
      <c r="AN812" s="5" t="s">
        <v>36</v>
      </c>
      <c r="AO812" s="5" t="s">
        <v>77</v>
      </c>
      <c r="AP812" s="5" t="s">
        <v>95</v>
      </c>
    </row>
    <row r="813" spans="1:42" x14ac:dyDescent="0.35">
      <c r="A813" s="5" t="s">
        <v>931</v>
      </c>
      <c r="B813" s="10">
        <v>49.064295485636116</v>
      </c>
      <c r="C813" s="5">
        <v>1</v>
      </c>
      <c r="D813" s="5">
        <v>0</v>
      </c>
      <c r="E813" s="10">
        <v>19.778333610000001</v>
      </c>
      <c r="F813" s="10">
        <v>164.0736631</v>
      </c>
      <c r="G813" s="10">
        <v>53.243604230000003</v>
      </c>
      <c r="H813" s="10">
        <v>67.452502109999998</v>
      </c>
      <c r="I813" s="10">
        <v>74.231903889999998</v>
      </c>
      <c r="J813" s="10">
        <v>119.4108489</v>
      </c>
      <c r="K813" s="10">
        <v>146.5233054</v>
      </c>
      <c r="L813" s="10">
        <v>111.4471566</v>
      </c>
      <c r="M813" s="10">
        <v>2.1722441830000001</v>
      </c>
      <c r="N813" s="10">
        <v>87.448771829999998</v>
      </c>
      <c r="O813" s="10">
        <v>109.2702846</v>
      </c>
      <c r="P813" s="10">
        <v>77.880000440000003</v>
      </c>
      <c r="Q813" s="11">
        <f t="shared" si="24"/>
        <v>2</v>
      </c>
      <c r="R813" s="5">
        <v>0</v>
      </c>
      <c r="S813" s="5">
        <v>0</v>
      </c>
      <c r="T813" s="5">
        <v>1</v>
      </c>
      <c r="U813" s="5">
        <v>0</v>
      </c>
      <c r="V813" s="5">
        <v>0</v>
      </c>
      <c r="W813" s="5">
        <v>1</v>
      </c>
      <c r="X813" s="5">
        <v>0</v>
      </c>
      <c r="Y813" s="5">
        <f t="shared" si="25"/>
        <v>14</v>
      </c>
      <c r="Z813" s="5">
        <v>1</v>
      </c>
      <c r="AA813" s="5">
        <v>1</v>
      </c>
      <c r="AB813" s="5">
        <v>1</v>
      </c>
      <c r="AC813" s="5">
        <v>1</v>
      </c>
      <c r="AD813" s="5">
        <v>4</v>
      </c>
      <c r="AE813" s="5">
        <v>1</v>
      </c>
      <c r="AF813" s="5">
        <v>1</v>
      </c>
      <c r="AG813" s="5">
        <v>1</v>
      </c>
      <c r="AH813" s="5">
        <v>1</v>
      </c>
      <c r="AI813" s="5">
        <v>1</v>
      </c>
      <c r="AJ813" s="5">
        <v>1</v>
      </c>
      <c r="AK813" s="5" t="s">
        <v>122</v>
      </c>
      <c r="AL813" s="5">
        <v>3.36</v>
      </c>
      <c r="AM813" s="7">
        <v>8.52E-11</v>
      </c>
      <c r="AN813" s="5" t="s">
        <v>36</v>
      </c>
      <c r="AO813" s="5" t="s">
        <v>39</v>
      </c>
      <c r="AP813" s="5" t="s">
        <v>40</v>
      </c>
    </row>
    <row r="814" spans="1:42" x14ac:dyDescent="0.35">
      <c r="A814" s="5" t="s">
        <v>932</v>
      </c>
      <c r="B814" s="10">
        <v>27.89329685362517</v>
      </c>
      <c r="C814" s="5">
        <v>2</v>
      </c>
      <c r="D814" s="5">
        <v>0</v>
      </c>
      <c r="E814" s="10">
        <v>21.28876631</v>
      </c>
      <c r="F814" s="10">
        <v>165.0877883</v>
      </c>
      <c r="G814" s="10">
        <v>58.02035652</v>
      </c>
      <c r="H814" s="10">
        <v>73.222681929999993</v>
      </c>
      <c r="I814" s="10">
        <v>91.054835299999993</v>
      </c>
      <c r="J814" s="10">
        <v>113.63323099999999</v>
      </c>
      <c r="K814" s="10">
        <v>156.0771646</v>
      </c>
      <c r="L814" s="10">
        <v>117.1270835</v>
      </c>
      <c r="M814" s="10">
        <v>2.1315412180000002</v>
      </c>
      <c r="N814" s="10">
        <v>89.198249020000006</v>
      </c>
      <c r="O814" s="10">
        <v>108.0172857</v>
      </c>
      <c r="P814" s="10">
        <v>78.979767839999994</v>
      </c>
      <c r="Q814" s="11">
        <f t="shared" si="24"/>
        <v>1</v>
      </c>
      <c r="R814" s="5">
        <v>0</v>
      </c>
      <c r="S814" s="5">
        <v>0</v>
      </c>
      <c r="T814" s="5">
        <v>1</v>
      </c>
      <c r="U814" s="5">
        <v>0</v>
      </c>
      <c r="V814" s="5">
        <v>0</v>
      </c>
      <c r="W814" s="5">
        <v>0</v>
      </c>
      <c r="X814" s="5">
        <v>0</v>
      </c>
      <c r="Y814" s="5">
        <f t="shared" si="25"/>
        <v>14</v>
      </c>
      <c r="Z814" s="5">
        <v>1</v>
      </c>
      <c r="AA814" s="5">
        <v>1</v>
      </c>
      <c r="AB814" s="5">
        <v>1</v>
      </c>
      <c r="AC814" s="5">
        <v>1</v>
      </c>
      <c r="AD814" s="5">
        <v>4</v>
      </c>
      <c r="AE814" s="5">
        <v>1</v>
      </c>
      <c r="AF814" s="5">
        <v>1</v>
      </c>
      <c r="AG814" s="5">
        <v>1</v>
      </c>
      <c r="AH814" s="5">
        <v>1</v>
      </c>
      <c r="AI814" s="5">
        <v>1</v>
      </c>
      <c r="AJ814" s="5">
        <v>1</v>
      </c>
      <c r="AK814" s="5" t="s">
        <v>119</v>
      </c>
      <c r="AL814" s="5">
        <v>1.02</v>
      </c>
      <c r="AM814" s="7">
        <v>4.9300000000000001E-9</v>
      </c>
      <c r="AN814" s="5" t="s">
        <v>36</v>
      </c>
      <c r="AO814" s="5" t="s">
        <v>41</v>
      </c>
      <c r="AP814" s="5" t="s">
        <v>42</v>
      </c>
    </row>
    <row r="815" spans="1:42" x14ac:dyDescent="0.35">
      <c r="A815" s="5" t="s">
        <v>933</v>
      </c>
      <c r="B815" s="10">
        <v>34.202462380300958</v>
      </c>
      <c r="C815" s="5">
        <v>2</v>
      </c>
      <c r="D815" s="5">
        <v>1</v>
      </c>
      <c r="E815" s="10">
        <v>23.731068919999998</v>
      </c>
      <c r="F815" s="10">
        <v>168.35375930000001</v>
      </c>
      <c r="G815" s="10">
        <v>67.260940829999996</v>
      </c>
      <c r="H815" s="10">
        <v>77.465099620000004</v>
      </c>
      <c r="I815" s="10">
        <v>114.964831</v>
      </c>
      <c r="J815" s="10">
        <v>107.4446449</v>
      </c>
      <c r="K815" s="10">
        <v>175.1666831</v>
      </c>
      <c r="L815" s="10">
        <v>120.5945232</v>
      </c>
      <c r="M815" s="10">
        <v>2.2612335610000001</v>
      </c>
      <c r="N815" s="10">
        <v>93.586996470000003</v>
      </c>
      <c r="O815" s="10">
        <v>111.30835620000001</v>
      </c>
      <c r="P815" s="10">
        <v>79.314478679999993</v>
      </c>
      <c r="Q815" s="11">
        <f t="shared" si="24"/>
        <v>0</v>
      </c>
      <c r="R815" s="5">
        <v>0</v>
      </c>
      <c r="S815" s="5">
        <v>0</v>
      </c>
      <c r="T815" s="5">
        <v>0</v>
      </c>
      <c r="U815" s="5">
        <v>0</v>
      </c>
      <c r="V815" s="5">
        <v>0</v>
      </c>
      <c r="W815" s="5">
        <v>0</v>
      </c>
      <c r="X815" s="5">
        <v>0</v>
      </c>
      <c r="Y815" s="5">
        <f t="shared" si="25"/>
        <v>15</v>
      </c>
      <c r="Z815" s="5">
        <v>1</v>
      </c>
      <c r="AA815" s="5">
        <v>1</v>
      </c>
      <c r="AB815" s="5">
        <v>2</v>
      </c>
      <c r="AC815" s="5">
        <v>1</v>
      </c>
      <c r="AD815" s="5">
        <v>4</v>
      </c>
      <c r="AE815" s="5">
        <v>1</v>
      </c>
      <c r="AF815" s="5">
        <v>1</v>
      </c>
      <c r="AG815" s="5">
        <v>1</v>
      </c>
      <c r="AH815" s="5">
        <v>1</v>
      </c>
      <c r="AI815" s="5">
        <v>1</v>
      </c>
      <c r="AJ815" s="5">
        <v>1</v>
      </c>
      <c r="AK815" s="5" t="s">
        <v>121</v>
      </c>
      <c r="AL815" s="5">
        <v>1.02</v>
      </c>
      <c r="AM815" s="7">
        <v>1.9099999999999999E-6</v>
      </c>
      <c r="AN815" s="5" t="s">
        <v>43</v>
      </c>
      <c r="AO815" s="5" t="s">
        <v>72</v>
      </c>
      <c r="AP815" s="5" t="s">
        <v>104</v>
      </c>
    </row>
    <row r="816" spans="1:42" x14ac:dyDescent="0.35">
      <c r="A816" s="5" t="s">
        <v>934</v>
      </c>
      <c r="B816" s="10">
        <v>37.469220246238031</v>
      </c>
      <c r="C816" s="5">
        <v>1</v>
      </c>
      <c r="D816" s="5">
        <v>0</v>
      </c>
      <c r="E816" s="10">
        <v>22.91275796</v>
      </c>
      <c r="F816" s="10">
        <v>163.4166913</v>
      </c>
      <c r="G816" s="10">
        <v>61.188554490000001</v>
      </c>
      <c r="H816" s="10">
        <v>70.452683719999996</v>
      </c>
      <c r="I816" s="10">
        <v>95.840983730000005</v>
      </c>
      <c r="J816" s="10">
        <v>107.58786430000001</v>
      </c>
      <c r="K816" s="10">
        <v>142.02504200000001</v>
      </c>
      <c r="L816" s="10">
        <v>123.41614199999999</v>
      </c>
      <c r="M816" s="10">
        <v>2.0158925760000002</v>
      </c>
      <c r="N816" s="10">
        <v>89.288251270000004</v>
      </c>
      <c r="O816" s="10">
        <v>110.3066903</v>
      </c>
      <c r="P816" s="10">
        <v>80.721827200000007</v>
      </c>
      <c r="Q816" s="11">
        <f t="shared" si="24"/>
        <v>2</v>
      </c>
      <c r="R816" s="5">
        <v>0</v>
      </c>
      <c r="S816" s="5">
        <v>0</v>
      </c>
      <c r="T816" s="5">
        <v>0</v>
      </c>
      <c r="U816" s="5">
        <v>0</v>
      </c>
      <c r="V816" s="5">
        <v>0</v>
      </c>
      <c r="W816" s="5">
        <v>1</v>
      </c>
      <c r="X816" s="5">
        <v>1</v>
      </c>
      <c r="Y816" s="5">
        <f t="shared" si="25"/>
        <v>17</v>
      </c>
      <c r="Z816" s="5">
        <v>1</v>
      </c>
      <c r="AA816" s="5">
        <v>1</v>
      </c>
      <c r="AB816" s="5">
        <v>1</v>
      </c>
      <c r="AC816" s="5">
        <v>1</v>
      </c>
      <c r="AD816" s="5">
        <v>4</v>
      </c>
      <c r="AE816" s="5">
        <v>1</v>
      </c>
      <c r="AF816" s="5">
        <v>1</v>
      </c>
      <c r="AG816" s="5">
        <v>1</v>
      </c>
      <c r="AH816" s="5">
        <v>1</v>
      </c>
      <c r="AI816" s="5">
        <v>2</v>
      </c>
      <c r="AJ816" s="5">
        <v>3</v>
      </c>
      <c r="AK816" s="5" t="s">
        <v>120</v>
      </c>
      <c r="AL816" s="5">
        <v>2.19</v>
      </c>
      <c r="AM816" s="7">
        <v>2.66E-8</v>
      </c>
      <c r="AN816" s="5" t="s">
        <v>43</v>
      </c>
      <c r="AO816" s="5" t="s">
        <v>72</v>
      </c>
      <c r="AP816" s="5" t="s">
        <v>89</v>
      </c>
    </row>
    <row r="817" spans="1:42" x14ac:dyDescent="0.35">
      <c r="A817" s="5" t="s">
        <v>935</v>
      </c>
      <c r="B817" s="10">
        <v>19.90971272229822</v>
      </c>
      <c r="C817" s="5">
        <v>1</v>
      </c>
      <c r="D817" s="5">
        <v>0</v>
      </c>
      <c r="E817" s="10">
        <v>20.477223420000001</v>
      </c>
      <c r="F817" s="10">
        <v>152.59597529999999</v>
      </c>
      <c r="G817" s="10">
        <v>47.682303449999999</v>
      </c>
      <c r="H817" s="10">
        <v>67.782472189999993</v>
      </c>
      <c r="I817" s="10">
        <v>88.685834940000007</v>
      </c>
      <c r="J817" s="10">
        <v>114.9110838</v>
      </c>
      <c r="K817" s="10">
        <v>177.41165100000001</v>
      </c>
      <c r="L817" s="10">
        <v>116.1591104</v>
      </c>
      <c r="M817" s="10">
        <v>2.6173676659999998</v>
      </c>
      <c r="N817" s="10">
        <v>87.907900850000004</v>
      </c>
      <c r="O817" s="10">
        <v>116.4165395</v>
      </c>
      <c r="P817" s="10">
        <v>79.535996940000004</v>
      </c>
      <c r="Q817" s="11">
        <f t="shared" si="24"/>
        <v>1</v>
      </c>
      <c r="R817" s="5">
        <v>0</v>
      </c>
      <c r="S817" s="5">
        <v>0</v>
      </c>
      <c r="T817" s="5">
        <v>1</v>
      </c>
      <c r="U817" s="5">
        <v>0</v>
      </c>
      <c r="V817" s="5">
        <v>0</v>
      </c>
      <c r="W817" s="5">
        <v>0</v>
      </c>
      <c r="X817" s="5">
        <v>0</v>
      </c>
      <c r="Y817" s="5">
        <f t="shared" si="25"/>
        <v>15</v>
      </c>
      <c r="Z817" s="5">
        <v>1</v>
      </c>
      <c r="AA817" s="5">
        <v>1</v>
      </c>
      <c r="AB817" s="5">
        <v>2</v>
      </c>
      <c r="AC817" s="5">
        <v>1</v>
      </c>
      <c r="AD817" s="5">
        <v>4</v>
      </c>
      <c r="AE817" s="5">
        <v>1</v>
      </c>
      <c r="AF817" s="5">
        <v>1</v>
      </c>
      <c r="AG817" s="5">
        <v>1</v>
      </c>
      <c r="AH817" s="5">
        <v>1</v>
      </c>
      <c r="AI817" s="5">
        <v>1</v>
      </c>
      <c r="AJ817" s="5">
        <v>1</v>
      </c>
      <c r="AK817" s="5" t="s">
        <v>35</v>
      </c>
      <c r="AL817" s="5">
        <v>2.19</v>
      </c>
      <c r="AM817" s="7">
        <v>1.2099999999999999E-5</v>
      </c>
      <c r="AN817" s="5" t="s">
        <v>36</v>
      </c>
      <c r="AO817" s="5" t="s">
        <v>66</v>
      </c>
      <c r="AP817" s="5" t="s">
        <v>106</v>
      </c>
    </row>
    <row r="818" spans="1:42" x14ac:dyDescent="0.35">
      <c r="A818" s="5" t="s">
        <v>936</v>
      </c>
      <c r="B818" s="10">
        <v>26.372093023255815</v>
      </c>
      <c r="C818" s="5">
        <v>1</v>
      </c>
      <c r="D818" s="5">
        <v>0</v>
      </c>
      <c r="E818" s="10">
        <v>24.994010169999999</v>
      </c>
      <c r="F818" s="10">
        <v>160.91758400000001</v>
      </c>
      <c r="G818" s="10">
        <v>64.720661750000005</v>
      </c>
      <c r="H818" s="10">
        <v>32.919422779999998</v>
      </c>
      <c r="I818" s="10">
        <v>197.77537319999999</v>
      </c>
      <c r="J818" s="10">
        <v>134.98591870000001</v>
      </c>
      <c r="K818" s="10">
        <v>283.38400669999999</v>
      </c>
      <c r="L818" s="10">
        <v>479.68641070000001</v>
      </c>
      <c r="M818" s="10">
        <v>8.6084135970000002</v>
      </c>
      <c r="N818" s="10">
        <v>106.3730619</v>
      </c>
      <c r="O818" s="10">
        <v>123.5961519</v>
      </c>
      <c r="P818" s="10">
        <v>90.527407650000001</v>
      </c>
      <c r="Q818" s="11">
        <f t="shared" si="24"/>
        <v>4</v>
      </c>
      <c r="R818" s="5">
        <v>0</v>
      </c>
      <c r="S818" s="5">
        <v>0</v>
      </c>
      <c r="T818" s="5">
        <v>1</v>
      </c>
      <c r="U818" s="5">
        <v>1</v>
      </c>
      <c r="V818" s="5">
        <v>1</v>
      </c>
      <c r="W818" s="5">
        <v>1</v>
      </c>
      <c r="X818" s="5">
        <v>0</v>
      </c>
      <c r="Y818" s="5">
        <f t="shared" si="25"/>
        <v>33</v>
      </c>
      <c r="Z818" s="5">
        <v>2</v>
      </c>
      <c r="AA818" s="5">
        <v>2</v>
      </c>
      <c r="AB818" s="5">
        <v>3</v>
      </c>
      <c r="AC818" s="5">
        <v>4</v>
      </c>
      <c r="AD818" s="5">
        <v>3</v>
      </c>
      <c r="AE818" s="5">
        <v>4</v>
      </c>
      <c r="AF818" s="5">
        <v>3</v>
      </c>
      <c r="AG818" s="5">
        <v>4</v>
      </c>
      <c r="AH818" s="5">
        <v>2</v>
      </c>
      <c r="AI818" s="5">
        <v>3</v>
      </c>
      <c r="AJ818" s="5">
        <v>3</v>
      </c>
      <c r="AK818" s="5" t="s">
        <v>124</v>
      </c>
      <c r="AL818" s="5">
        <v>2.19</v>
      </c>
      <c r="AM818" s="5">
        <v>0.64555781300000004</v>
      </c>
      <c r="AN818" s="5" t="s">
        <v>36</v>
      </c>
      <c r="AO818" s="5" t="s">
        <v>39</v>
      </c>
      <c r="AP818" s="5" t="s">
        <v>60</v>
      </c>
    </row>
    <row r="819" spans="1:42" x14ac:dyDescent="0.35">
      <c r="A819" s="5" t="s">
        <v>937</v>
      </c>
      <c r="B819" s="10">
        <v>27.83310533515732</v>
      </c>
      <c r="C819" s="5">
        <v>1</v>
      </c>
      <c r="D819" s="5">
        <v>0</v>
      </c>
      <c r="E819" s="10">
        <v>28.051523499999998</v>
      </c>
      <c r="F819" s="10">
        <v>162.32628829999999</v>
      </c>
      <c r="G819" s="10">
        <v>73.915270399999997</v>
      </c>
      <c r="H819" s="10">
        <v>35.68981668</v>
      </c>
      <c r="I819" s="10">
        <v>205.97689320000001</v>
      </c>
      <c r="J819" s="10">
        <v>130.29372609999999</v>
      </c>
      <c r="K819" s="10">
        <v>280.41804459999997</v>
      </c>
      <c r="L819" s="10">
        <v>481.70846139999998</v>
      </c>
      <c r="M819" s="10">
        <v>7.8570883980000001</v>
      </c>
      <c r="N819" s="10">
        <v>108.21170410000001</v>
      </c>
      <c r="O819" s="10">
        <v>127.6422166</v>
      </c>
      <c r="P819" s="10">
        <v>89.744504849999998</v>
      </c>
      <c r="Q819" s="11">
        <f t="shared" si="24"/>
        <v>4</v>
      </c>
      <c r="R819" s="5">
        <v>1</v>
      </c>
      <c r="S819" s="5">
        <v>0</v>
      </c>
      <c r="T819" s="5">
        <v>1</v>
      </c>
      <c r="U819" s="5">
        <v>0</v>
      </c>
      <c r="V819" s="5">
        <v>0</v>
      </c>
      <c r="W819" s="5">
        <v>1</v>
      </c>
      <c r="X819" s="5">
        <v>1</v>
      </c>
      <c r="Y819" s="5">
        <f t="shared" si="25"/>
        <v>33</v>
      </c>
      <c r="Z819" s="5">
        <v>2</v>
      </c>
      <c r="AA819" s="5">
        <v>2</v>
      </c>
      <c r="AB819" s="5">
        <v>3</v>
      </c>
      <c r="AC819" s="5">
        <v>4</v>
      </c>
      <c r="AD819" s="5">
        <v>3</v>
      </c>
      <c r="AE819" s="5">
        <v>4</v>
      </c>
      <c r="AF819" s="5">
        <v>3</v>
      </c>
      <c r="AG819" s="5">
        <v>4</v>
      </c>
      <c r="AH819" s="5">
        <v>2</v>
      </c>
      <c r="AI819" s="5">
        <v>3</v>
      </c>
      <c r="AJ819" s="5">
        <v>3</v>
      </c>
      <c r="AK819" s="5" t="s">
        <v>124</v>
      </c>
      <c r="AL819" s="5">
        <v>2.19</v>
      </c>
      <c r="AM819" s="5">
        <v>0.95067804199999995</v>
      </c>
      <c r="AN819" s="5" t="s">
        <v>49</v>
      </c>
      <c r="AO819" s="5" t="s">
        <v>47</v>
      </c>
      <c r="AP819" s="5" t="s">
        <v>93</v>
      </c>
    </row>
    <row r="820" spans="1:42" x14ac:dyDescent="0.35">
      <c r="A820" s="5" t="s">
        <v>938</v>
      </c>
      <c r="B820" s="10">
        <v>45.072503419972641</v>
      </c>
      <c r="C820" s="5">
        <v>1</v>
      </c>
      <c r="D820" s="5">
        <v>0</v>
      </c>
      <c r="E820" s="10">
        <v>24.561476809999998</v>
      </c>
      <c r="F820" s="10">
        <v>167.651715</v>
      </c>
      <c r="G820" s="10">
        <v>69.035182489999997</v>
      </c>
      <c r="H820" s="10">
        <v>62.663517489999997</v>
      </c>
      <c r="I820" s="10">
        <v>78.916849799999994</v>
      </c>
      <c r="J820" s="10">
        <v>119.7833194</v>
      </c>
      <c r="K820" s="10">
        <v>145.597735</v>
      </c>
      <c r="L820" s="10">
        <v>115.9677104</v>
      </c>
      <c r="M820" s="10">
        <v>2.323484873</v>
      </c>
      <c r="N820" s="10">
        <v>98.309754040000001</v>
      </c>
      <c r="O820" s="10">
        <v>107.83453419999999</v>
      </c>
      <c r="P820" s="10">
        <v>81.958366459999993</v>
      </c>
      <c r="Q820" s="11">
        <f t="shared" si="24"/>
        <v>1</v>
      </c>
      <c r="R820" s="5">
        <v>0</v>
      </c>
      <c r="S820" s="5">
        <v>0</v>
      </c>
      <c r="T820" s="5">
        <v>0</v>
      </c>
      <c r="U820" s="5">
        <v>0</v>
      </c>
      <c r="V820" s="5">
        <v>1</v>
      </c>
      <c r="W820" s="5">
        <v>0</v>
      </c>
      <c r="X820" s="5">
        <v>0</v>
      </c>
      <c r="Y820" s="5">
        <f t="shared" si="25"/>
        <v>18</v>
      </c>
      <c r="Z820" s="5">
        <v>1</v>
      </c>
      <c r="AA820" s="5">
        <v>1</v>
      </c>
      <c r="AB820" s="5">
        <v>1</v>
      </c>
      <c r="AC820" s="5">
        <v>2</v>
      </c>
      <c r="AD820" s="5">
        <v>4</v>
      </c>
      <c r="AE820" s="5">
        <v>1</v>
      </c>
      <c r="AF820" s="5">
        <v>1</v>
      </c>
      <c r="AG820" s="5">
        <v>1</v>
      </c>
      <c r="AH820" s="5">
        <v>1</v>
      </c>
      <c r="AI820" s="5">
        <v>2</v>
      </c>
      <c r="AJ820" s="5">
        <v>3</v>
      </c>
      <c r="AK820" s="5" t="s">
        <v>122</v>
      </c>
      <c r="AL820" s="5">
        <v>3.36</v>
      </c>
      <c r="AM820" s="7">
        <v>3.8000000000000003E-8</v>
      </c>
      <c r="AN820" s="5" t="s">
        <v>36</v>
      </c>
      <c r="AO820" s="5" t="s">
        <v>74</v>
      </c>
      <c r="AP820" s="5" t="s">
        <v>75</v>
      </c>
    </row>
    <row r="821" spans="1:42" x14ac:dyDescent="0.35">
      <c r="A821" s="5" t="s">
        <v>939</v>
      </c>
      <c r="B821" s="10">
        <v>45.149110807113544</v>
      </c>
      <c r="C821" s="5">
        <v>1</v>
      </c>
      <c r="D821" s="5">
        <v>2</v>
      </c>
      <c r="E821" s="10">
        <v>33.480932760000002</v>
      </c>
      <c r="F821" s="10">
        <v>164.05921079999999</v>
      </c>
      <c r="G821" s="10">
        <v>90.115352310000006</v>
      </c>
      <c r="H821" s="10">
        <v>61.368877519999998</v>
      </c>
      <c r="I821" s="10">
        <v>76.962941990000004</v>
      </c>
      <c r="J821" s="10">
        <v>120.52628230000001</v>
      </c>
      <c r="K821" s="10">
        <v>146.6719473</v>
      </c>
      <c r="L821" s="10">
        <v>128.7118285</v>
      </c>
      <c r="M821" s="10">
        <v>2.390005377</v>
      </c>
      <c r="N821" s="10">
        <v>88.564910459999993</v>
      </c>
      <c r="O821" s="10">
        <v>115.94174580000001</v>
      </c>
      <c r="P821" s="10">
        <v>78.729243530000005</v>
      </c>
      <c r="Q821" s="11">
        <f t="shared" si="24"/>
        <v>2</v>
      </c>
      <c r="R821" s="5">
        <v>1</v>
      </c>
      <c r="S821" s="5">
        <v>0</v>
      </c>
      <c r="T821" s="5">
        <v>1</v>
      </c>
      <c r="U821" s="5">
        <v>0</v>
      </c>
      <c r="V821" s="5">
        <v>0</v>
      </c>
      <c r="W821" s="5">
        <v>0</v>
      </c>
      <c r="X821" s="5">
        <v>0</v>
      </c>
      <c r="Y821" s="5">
        <f t="shared" si="25"/>
        <v>17</v>
      </c>
      <c r="Z821" s="5">
        <v>3</v>
      </c>
      <c r="AA821" s="5">
        <v>1</v>
      </c>
      <c r="AB821" s="5">
        <v>1</v>
      </c>
      <c r="AC821" s="5">
        <v>2</v>
      </c>
      <c r="AD821" s="5">
        <v>4</v>
      </c>
      <c r="AE821" s="5">
        <v>1</v>
      </c>
      <c r="AF821" s="5">
        <v>1</v>
      </c>
      <c r="AG821" s="5">
        <v>1</v>
      </c>
      <c r="AH821" s="5">
        <v>1</v>
      </c>
      <c r="AI821" s="5">
        <v>1</v>
      </c>
      <c r="AJ821" s="5">
        <v>1</v>
      </c>
      <c r="AK821" s="5" t="s">
        <v>122</v>
      </c>
      <c r="AL821" s="5">
        <v>3.36</v>
      </c>
      <c r="AM821" s="7">
        <v>9.9E-8</v>
      </c>
      <c r="AN821" s="5" t="s">
        <v>36</v>
      </c>
      <c r="AO821" s="5" t="s">
        <v>39</v>
      </c>
      <c r="AP821" s="5" t="s">
        <v>108</v>
      </c>
    </row>
    <row r="822" spans="1:42" x14ac:dyDescent="0.35">
      <c r="A822" s="5" t="s">
        <v>940</v>
      </c>
      <c r="B822" s="10">
        <v>31.305061559507525</v>
      </c>
      <c r="C822" s="5">
        <v>2</v>
      </c>
      <c r="D822" s="5">
        <v>1</v>
      </c>
      <c r="E822" s="10">
        <v>23.03708602</v>
      </c>
      <c r="F822" s="10">
        <v>167.4742814</v>
      </c>
      <c r="G822" s="10">
        <v>64.61357787</v>
      </c>
      <c r="H822" s="10">
        <v>77.606836670000007</v>
      </c>
      <c r="I822" s="10">
        <v>116.9982656</v>
      </c>
      <c r="J822" s="10">
        <v>108.6238455</v>
      </c>
      <c r="K822" s="10">
        <v>180.41682549999999</v>
      </c>
      <c r="L822" s="10">
        <v>121.494259</v>
      </c>
      <c r="M822" s="10">
        <v>2.3247542769999998</v>
      </c>
      <c r="N822" s="10">
        <v>90.992046779999995</v>
      </c>
      <c r="O822" s="10">
        <v>108.995481</v>
      </c>
      <c r="P822" s="10">
        <v>80.629814949999997</v>
      </c>
      <c r="Q822" s="11">
        <f t="shared" si="24"/>
        <v>2</v>
      </c>
      <c r="R822" s="5">
        <v>1</v>
      </c>
      <c r="S822" s="5">
        <v>0</v>
      </c>
      <c r="T822" s="5">
        <v>0</v>
      </c>
      <c r="U822" s="5">
        <v>1</v>
      </c>
      <c r="V822" s="5">
        <v>0</v>
      </c>
      <c r="W822" s="5">
        <v>0</v>
      </c>
      <c r="X822" s="5">
        <v>0</v>
      </c>
      <c r="Y822" s="5">
        <f t="shared" si="25"/>
        <v>18</v>
      </c>
      <c r="Z822" s="5">
        <v>1</v>
      </c>
      <c r="AA822" s="5">
        <v>1</v>
      </c>
      <c r="AB822" s="5">
        <v>2</v>
      </c>
      <c r="AC822" s="5">
        <v>1</v>
      </c>
      <c r="AD822" s="5">
        <v>4</v>
      </c>
      <c r="AE822" s="5">
        <v>1</v>
      </c>
      <c r="AF822" s="5">
        <v>1</v>
      </c>
      <c r="AG822" s="5">
        <v>1</v>
      </c>
      <c r="AH822" s="5">
        <v>1</v>
      </c>
      <c r="AI822" s="5">
        <v>2</v>
      </c>
      <c r="AJ822" s="5">
        <v>3</v>
      </c>
      <c r="AK822" s="5" t="s">
        <v>121</v>
      </c>
      <c r="AL822" s="5">
        <v>1.02</v>
      </c>
      <c r="AM822" s="7">
        <v>1.4300000000000001E-6</v>
      </c>
      <c r="AN822" s="5" t="s">
        <v>36</v>
      </c>
      <c r="AO822" s="5" t="s">
        <v>68</v>
      </c>
      <c r="AP822" s="5" t="s">
        <v>69</v>
      </c>
    </row>
    <row r="823" spans="1:42" x14ac:dyDescent="0.35">
      <c r="A823" s="5" t="s">
        <v>941</v>
      </c>
      <c r="B823" s="10">
        <v>28.246238030095761</v>
      </c>
      <c r="C823" s="5">
        <v>1</v>
      </c>
      <c r="D823" s="5">
        <v>0</v>
      </c>
      <c r="E823" s="10">
        <v>28.491423510000001</v>
      </c>
      <c r="F823" s="10">
        <v>153.93161180000001</v>
      </c>
      <c r="G823" s="10">
        <v>67.51026023</v>
      </c>
      <c r="H823" s="10">
        <v>36.267141100000003</v>
      </c>
      <c r="I823" s="10">
        <v>199.86810449999999</v>
      </c>
      <c r="J823" s="10">
        <v>127.1883569</v>
      </c>
      <c r="K823" s="10">
        <v>287.95933459999998</v>
      </c>
      <c r="L823" s="10">
        <v>478.88043019999998</v>
      </c>
      <c r="M823" s="10">
        <v>7.9399513129999999</v>
      </c>
      <c r="N823" s="10">
        <v>109.48401339999999</v>
      </c>
      <c r="O823" s="10">
        <v>111.24087660000001</v>
      </c>
      <c r="P823" s="10">
        <v>85.617459569999994</v>
      </c>
      <c r="Q823" s="11">
        <f t="shared" si="24"/>
        <v>2</v>
      </c>
      <c r="R823" s="5">
        <v>1</v>
      </c>
      <c r="S823" s="5">
        <v>0</v>
      </c>
      <c r="T823" s="5">
        <v>0</v>
      </c>
      <c r="U823" s="5">
        <v>0</v>
      </c>
      <c r="V823" s="5">
        <v>1</v>
      </c>
      <c r="W823" s="5">
        <v>0</v>
      </c>
      <c r="X823" s="5">
        <v>0</v>
      </c>
      <c r="Y823" s="5">
        <f t="shared" si="25"/>
        <v>32</v>
      </c>
      <c r="Z823" s="5">
        <v>2</v>
      </c>
      <c r="AA823" s="5">
        <v>2</v>
      </c>
      <c r="AB823" s="5">
        <v>3</v>
      </c>
      <c r="AC823" s="5">
        <v>4</v>
      </c>
      <c r="AD823" s="5">
        <v>4</v>
      </c>
      <c r="AE823" s="5">
        <v>4</v>
      </c>
      <c r="AF823" s="5">
        <v>3</v>
      </c>
      <c r="AG823" s="5">
        <v>4</v>
      </c>
      <c r="AH823" s="5">
        <v>1</v>
      </c>
      <c r="AI823" s="5">
        <v>2</v>
      </c>
      <c r="AJ823" s="5">
        <v>3</v>
      </c>
      <c r="AK823" s="5" t="s">
        <v>124</v>
      </c>
      <c r="AL823" s="5">
        <v>2.19</v>
      </c>
      <c r="AM823" s="5">
        <v>0.263725971</v>
      </c>
      <c r="AN823" s="5" t="s">
        <v>36</v>
      </c>
      <c r="AO823" s="5" t="s">
        <v>39</v>
      </c>
      <c r="AP823" s="5" t="s">
        <v>108</v>
      </c>
    </row>
    <row r="824" spans="1:42" x14ac:dyDescent="0.35">
      <c r="A824" s="5" t="s">
        <v>942</v>
      </c>
      <c r="B824" s="10">
        <v>33.540355677154579</v>
      </c>
      <c r="C824" s="5">
        <v>1</v>
      </c>
      <c r="D824" s="5">
        <v>0</v>
      </c>
      <c r="E824" s="10">
        <v>31.388255959999999</v>
      </c>
      <c r="F824" s="10">
        <v>160.3785718</v>
      </c>
      <c r="G824" s="10">
        <v>80.734631789999995</v>
      </c>
      <c r="H824" s="10">
        <v>36.419605230000002</v>
      </c>
      <c r="I824" s="10">
        <v>203.94216729999999</v>
      </c>
      <c r="J824" s="10">
        <v>135.24177929999999</v>
      </c>
      <c r="K824" s="10">
        <v>288.31151590000002</v>
      </c>
      <c r="L824" s="10">
        <v>462.78305440000003</v>
      </c>
      <c r="M824" s="10">
        <v>7.9163822369999997</v>
      </c>
      <c r="N824" s="10">
        <v>112.5247079</v>
      </c>
      <c r="O824" s="10">
        <v>117.7376896</v>
      </c>
      <c r="P824" s="10">
        <v>96.406103580000007</v>
      </c>
      <c r="Q824" s="11">
        <f t="shared" si="24"/>
        <v>4</v>
      </c>
      <c r="R824" s="5">
        <v>1</v>
      </c>
      <c r="S824" s="5">
        <v>1</v>
      </c>
      <c r="T824" s="5">
        <v>1</v>
      </c>
      <c r="U824" s="5">
        <v>0</v>
      </c>
      <c r="V824" s="5">
        <v>1</v>
      </c>
      <c r="W824" s="5">
        <v>0</v>
      </c>
      <c r="X824" s="5">
        <v>0</v>
      </c>
      <c r="Y824" s="5">
        <f t="shared" si="25"/>
        <v>35</v>
      </c>
      <c r="Z824" s="5">
        <v>3</v>
      </c>
      <c r="AA824" s="5">
        <v>3</v>
      </c>
      <c r="AB824" s="5">
        <v>3</v>
      </c>
      <c r="AC824" s="5">
        <v>4</v>
      </c>
      <c r="AD824" s="5">
        <v>3</v>
      </c>
      <c r="AE824" s="5">
        <v>4</v>
      </c>
      <c r="AF824" s="5">
        <v>3</v>
      </c>
      <c r="AG824" s="5">
        <v>4</v>
      </c>
      <c r="AH824" s="5">
        <v>1</v>
      </c>
      <c r="AI824" s="5">
        <v>4</v>
      </c>
      <c r="AJ824" s="5">
        <v>3</v>
      </c>
      <c r="AK824" s="5" t="s">
        <v>126</v>
      </c>
      <c r="AL824" s="5">
        <v>2.19</v>
      </c>
      <c r="AM824" s="5">
        <v>0.99353838900000002</v>
      </c>
      <c r="AN824" s="5" t="s">
        <v>36</v>
      </c>
      <c r="AO824" s="5" t="s">
        <v>39</v>
      </c>
      <c r="AP824" s="5" t="s">
        <v>108</v>
      </c>
    </row>
    <row r="825" spans="1:42" x14ac:dyDescent="0.35">
      <c r="A825" s="5" t="s">
        <v>943</v>
      </c>
      <c r="B825" s="10">
        <v>48.021887824897398</v>
      </c>
      <c r="C825" s="5">
        <v>1</v>
      </c>
      <c r="D825" s="5">
        <v>1</v>
      </c>
      <c r="E825" s="10">
        <v>20.993639250000001</v>
      </c>
      <c r="F825" s="10">
        <v>163.8147917</v>
      </c>
      <c r="G825" s="10">
        <v>56.3370313</v>
      </c>
      <c r="H825" s="10">
        <v>63.871005510000003</v>
      </c>
      <c r="I825" s="10">
        <v>76.50354274</v>
      </c>
      <c r="J825" s="10">
        <v>125.6663696</v>
      </c>
      <c r="K825" s="10">
        <v>148.28860299999999</v>
      </c>
      <c r="L825" s="10">
        <v>118.707615</v>
      </c>
      <c r="M825" s="10">
        <v>2.3216888770000002</v>
      </c>
      <c r="N825" s="10">
        <v>88.59283155</v>
      </c>
      <c r="O825" s="10">
        <v>106.3395256</v>
      </c>
      <c r="P825" s="10">
        <v>80.268690989999996</v>
      </c>
      <c r="Q825" s="11">
        <f t="shared" si="24"/>
        <v>2</v>
      </c>
      <c r="R825" s="5">
        <v>0</v>
      </c>
      <c r="S825" s="5">
        <v>0</v>
      </c>
      <c r="T825" s="5">
        <v>1</v>
      </c>
      <c r="U825" s="5">
        <v>1</v>
      </c>
      <c r="V825" s="5">
        <v>0</v>
      </c>
      <c r="W825" s="5">
        <v>0</v>
      </c>
      <c r="X825" s="5">
        <v>0</v>
      </c>
      <c r="Y825" s="5">
        <f t="shared" si="25"/>
        <v>18</v>
      </c>
      <c r="Z825" s="5">
        <v>1</v>
      </c>
      <c r="AA825" s="5">
        <v>1</v>
      </c>
      <c r="AB825" s="5">
        <v>1</v>
      </c>
      <c r="AC825" s="5">
        <v>2</v>
      </c>
      <c r="AD825" s="5">
        <v>4</v>
      </c>
      <c r="AE825" s="5">
        <v>1</v>
      </c>
      <c r="AF825" s="5">
        <v>1</v>
      </c>
      <c r="AG825" s="5">
        <v>1</v>
      </c>
      <c r="AH825" s="5">
        <v>1</v>
      </c>
      <c r="AI825" s="5">
        <v>2</v>
      </c>
      <c r="AJ825" s="5">
        <v>3</v>
      </c>
      <c r="AK825" s="5" t="s">
        <v>122</v>
      </c>
      <c r="AL825" s="5">
        <v>3.36</v>
      </c>
      <c r="AM825" s="7">
        <v>1.06E-10</v>
      </c>
      <c r="AN825" s="5" t="s">
        <v>36</v>
      </c>
      <c r="AO825" s="5" t="s">
        <v>86</v>
      </c>
      <c r="AP825" s="5" t="s">
        <v>87</v>
      </c>
    </row>
    <row r="826" spans="1:42" x14ac:dyDescent="0.35">
      <c r="A826" s="5" t="s">
        <v>944</v>
      </c>
      <c r="B826" s="10">
        <v>19.606019151846784</v>
      </c>
      <c r="C826" s="5">
        <v>2</v>
      </c>
      <c r="D826" s="5">
        <v>1</v>
      </c>
      <c r="E826" s="10">
        <v>33.640887929999998</v>
      </c>
      <c r="F826" s="10">
        <v>168.1549608</v>
      </c>
      <c r="G826" s="10">
        <v>95.12328033</v>
      </c>
      <c r="H826" s="10">
        <v>32.383285149999999</v>
      </c>
      <c r="I826" s="10">
        <v>193.16699969999999</v>
      </c>
      <c r="J826" s="10">
        <v>124.482422</v>
      </c>
      <c r="K826" s="10">
        <v>281.17248180000001</v>
      </c>
      <c r="L826" s="10">
        <v>480.10432409999999</v>
      </c>
      <c r="M826" s="10">
        <v>8.6826423130000006</v>
      </c>
      <c r="N826" s="10">
        <v>108.3105127</v>
      </c>
      <c r="O826" s="10">
        <v>119.7054838</v>
      </c>
      <c r="P826" s="10">
        <v>92.093040709999997</v>
      </c>
      <c r="Q826" s="11">
        <f t="shared" si="24"/>
        <v>6</v>
      </c>
      <c r="R826" s="5">
        <v>1</v>
      </c>
      <c r="S826" s="5">
        <v>1</v>
      </c>
      <c r="T826" s="5">
        <v>1</v>
      </c>
      <c r="U826" s="5">
        <v>1</v>
      </c>
      <c r="V826" s="5">
        <v>1</v>
      </c>
      <c r="W826" s="5">
        <v>0</v>
      </c>
      <c r="X826" s="5">
        <v>1</v>
      </c>
      <c r="Y826" s="5">
        <f t="shared" si="25"/>
        <v>34</v>
      </c>
      <c r="Z826" s="5">
        <v>3</v>
      </c>
      <c r="AA826" s="5">
        <v>2</v>
      </c>
      <c r="AB826" s="5">
        <v>3</v>
      </c>
      <c r="AC826" s="5">
        <v>4</v>
      </c>
      <c r="AD826" s="5">
        <v>4</v>
      </c>
      <c r="AE826" s="5">
        <v>4</v>
      </c>
      <c r="AF826" s="5">
        <v>3</v>
      </c>
      <c r="AG826" s="5">
        <v>4</v>
      </c>
      <c r="AH826" s="5">
        <v>1</v>
      </c>
      <c r="AI826" s="5">
        <v>3</v>
      </c>
      <c r="AJ826" s="5">
        <v>3</v>
      </c>
      <c r="AK826" s="5" t="s">
        <v>125</v>
      </c>
      <c r="AL826" s="5">
        <v>1.02</v>
      </c>
      <c r="AM826" s="5">
        <v>0.99678341699999995</v>
      </c>
      <c r="AN826" s="5" t="s">
        <v>76</v>
      </c>
      <c r="AO826" s="5" t="s">
        <v>77</v>
      </c>
      <c r="AP826" s="5" t="s">
        <v>85</v>
      </c>
    </row>
    <row r="827" spans="1:42" x14ac:dyDescent="0.35">
      <c r="A827" s="5" t="s">
        <v>945</v>
      </c>
      <c r="B827" s="10">
        <v>38.090287277701776</v>
      </c>
      <c r="C827" s="5">
        <v>2</v>
      </c>
      <c r="D827" s="5">
        <v>0</v>
      </c>
      <c r="E827" s="10">
        <v>26.323201910000002</v>
      </c>
      <c r="F827" s="10">
        <v>163.95205799999999</v>
      </c>
      <c r="G827" s="10">
        <v>70.75749673</v>
      </c>
      <c r="H827" s="10">
        <v>77.029835539999993</v>
      </c>
      <c r="I827" s="10">
        <v>113.5666449</v>
      </c>
      <c r="J827" s="10">
        <v>108.8099825</v>
      </c>
      <c r="K827" s="10">
        <v>168.4518257</v>
      </c>
      <c r="L827" s="10">
        <v>121.1378437</v>
      </c>
      <c r="M827" s="10">
        <v>2.1868387039999999</v>
      </c>
      <c r="N827" s="10">
        <v>90.046187639999999</v>
      </c>
      <c r="O827" s="10">
        <v>106.742209</v>
      </c>
      <c r="P827" s="10">
        <v>80.767705210000003</v>
      </c>
      <c r="Q827" s="11">
        <f t="shared" si="24"/>
        <v>2</v>
      </c>
      <c r="R827" s="5">
        <v>1</v>
      </c>
      <c r="S827" s="5">
        <v>0</v>
      </c>
      <c r="T827" s="5">
        <v>1</v>
      </c>
      <c r="U827" s="5">
        <v>0</v>
      </c>
      <c r="V827" s="5">
        <v>0</v>
      </c>
      <c r="W827" s="5">
        <v>0</v>
      </c>
      <c r="X827" s="5">
        <v>0</v>
      </c>
      <c r="Y827" s="5">
        <f t="shared" si="25"/>
        <v>19</v>
      </c>
      <c r="Z827" s="5">
        <v>2</v>
      </c>
      <c r="AA827" s="5">
        <v>1</v>
      </c>
      <c r="AB827" s="5">
        <v>2</v>
      </c>
      <c r="AC827" s="5">
        <v>1</v>
      </c>
      <c r="AD827" s="5">
        <v>4</v>
      </c>
      <c r="AE827" s="5">
        <v>1</v>
      </c>
      <c r="AF827" s="5">
        <v>1</v>
      </c>
      <c r="AG827" s="5">
        <v>1</v>
      </c>
      <c r="AH827" s="5">
        <v>1</v>
      </c>
      <c r="AI827" s="5">
        <v>2</v>
      </c>
      <c r="AJ827" s="5">
        <v>3</v>
      </c>
      <c r="AK827" s="5" t="s">
        <v>121</v>
      </c>
      <c r="AL827" s="5">
        <v>1.02</v>
      </c>
      <c r="AM827" s="7">
        <v>3.77E-7</v>
      </c>
      <c r="AN827" s="5" t="s">
        <v>36</v>
      </c>
      <c r="AO827" s="5" t="s">
        <v>41</v>
      </c>
      <c r="AP827" s="5" t="s">
        <v>42</v>
      </c>
    </row>
    <row r="828" spans="1:42" x14ac:dyDescent="0.35">
      <c r="A828" s="5" t="s">
        <v>946</v>
      </c>
      <c r="B828" s="10">
        <v>43.050615595075243</v>
      </c>
      <c r="C828" s="5">
        <v>2</v>
      </c>
      <c r="D828" s="5">
        <v>0</v>
      </c>
      <c r="E828" s="10">
        <v>22.630801479999999</v>
      </c>
      <c r="F828" s="10">
        <v>172.6678545</v>
      </c>
      <c r="G828" s="10">
        <v>67.471896920000006</v>
      </c>
      <c r="H828" s="10">
        <v>73.810724129999997</v>
      </c>
      <c r="I828" s="10">
        <v>117.01093590000001</v>
      </c>
      <c r="J828" s="10">
        <v>118.7124298</v>
      </c>
      <c r="K828" s="10">
        <v>145.87403839999999</v>
      </c>
      <c r="L828" s="10">
        <v>117.90834270000001</v>
      </c>
      <c r="M828" s="10">
        <v>1.976325799</v>
      </c>
      <c r="N828" s="10">
        <v>92.172854819999998</v>
      </c>
      <c r="O828" s="10">
        <v>102.6559197</v>
      </c>
      <c r="P828" s="10">
        <v>72.807744499999998</v>
      </c>
      <c r="Q828" s="11">
        <f t="shared" si="24"/>
        <v>2</v>
      </c>
      <c r="R828" s="5">
        <v>1</v>
      </c>
      <c r="S828" s="5">
        <v>0</v>
      </c>
      <c r="T828" s="5">
        <v>1</v>
      </c>
      <c r="U828" s="5">
        <v>0</v>
      </c>
      <c r="V828" s="5">
        <v>0</v>
      </c>
      <c r="W828" s="5">
        <v>0</v>
      </c>
      <c r="X828" s="5">
        <v>0</v>
      </c>
      <c r="Y828" s="5">
        <f t="shared" si="25"/>
        <v>14</v>
      </c>
      <c r="Z828" s="5">
        <v>1</v>
      </c>
      <c r="AA828" s="5">
        <v>1</v>
      </c>
      <c r="AB828" s="5">
        <v>1</v>
      </c>
      <c r="AC828" s="5">
        <v>1</v>
      </c>
      <c r="AD828" s="5">
        <v>4</v>
      </c>
      <c r="AE828" s="5">
        <v>1</v>
      </c>
      <c r="AF828" s="5">
        <v>1</v>
      </c>
      <c r="AG828" s="5">
        <v>1</v>
      </c>
      <c r="AH828" s="5">
        <v>1</v>
      </c>
      <c r="AI828" s="5">
        <v>1</v>
      </c>
      <c r="AJ828" s="5">
        <v>1</v>
      </c>
      <c r="AK828" s="5" t="s">
        <v>123</v>
      </c>
      <c r="AL828" s="5">
        <v>1.02</v>
      </c>
      <c r="AM828" s="7">
        <v>1.39E-11</v>
      </c>
      <c r="AN828" s="5" t="s">
        <v>36</v>
      </c>
      <c r="AO828" s="5" t="s">
        <v>68</v>
      </c>
      <c r="AP828" s="5" t="s">
        <v>69</v>
      </c>
    </row>
    <row r="829" spans="1:42" x14ac:dyDescent="0.35">
      <c r="A829" s="5" t="s">
        <v>947</v>
      </c>
      <c r="B829" s="10">
        <v>32.435020519835838</v>
      </c>
      <c r="C829" s="5">
        <v>1</v>
      </c>
      <c r="D829" s="5">
        <v>0</v>
      </c>
      <c r="E829" s="10">
        <v>26.52081703</v>
      </c>
      <c r="F829" s="10">
        <v>158.81785249999999</v>
      </c>
      <c r="G829" s="10">
        <v>66.893749290000002</v>
      </c>
      <c r="H829" s="10">
        <v>63.261254659999999</v>
      </c>
      <c r="I829" s="10">
        <v>98.554565640000007</v>
      </c>
      <c r="J829" s="10">
        <v>111.1695033</v>
      </c>
      <c r="K829" s="10">
        <v>145.26002109999999</v>
      </c>
      <c r="L829" s="10">
        <v>121.40291689999999</v>
      </c>
      <c r="M829" s="10">
        <v>2.296192542</v>
      </c>
      <c r="N829" s="10">
        <v>89.900813170000006</v>
      </c>
      <c r="O829" s="10">
        <v>115.1931472</v>
      </c>
      <c r="P829" s="10">
        <v>83.657662830000007</v>
      </c>
      <c r="Q829" s="11">
        <f t="shared" si="24"/>
        <v>1</v>
      </c>
      <c r="R829" s="5">
        <v>0</v>
      </c>
      <c r="S829" s="5">
        <v>0</v>
      </c>
      <c r="T829" s="5">
        <v>1</v>
      </c>
      <c r="U829" s="5">
        <v>0</v>
      </c>
      <c r="V829" s="5">
        <v>0</v>
      </c>
      <c r="W829" s="5">
        <v>0</v>
      </c>
      <c r="X829" s="5">
        <v>0</v>
      </c>
      <c r="Y829" s="5">
        <f t="shared" si="25"/>
        <v>19</v>
      </c>
      <c r="Z829" s="5">
        <v>2</v>
      </c>
      <c r="AA829" s="5">
        <v>1</v>
      </c>
      <c r="AB829" s="5">
        <v>1</v>
      </c>
      <c r="AC829" s="5">
        <v>2</v>
      </c>
      <c r="AD829" s="5">
        <v>4</v>
      </c>
      <c r="AE829" s="5">
        <v>1</v>
      </c>
      <c r="AF829" s="5">
        <v>1</v>
      </c>
      <c r="AG829" s="5">
        <v>1</v>
      </c>
      <c r="AH829" s="5">
        <v>1</v>
      </c>
      <c r="AI829" s="5">
        <v>2</v>
      </c>
      <c r="AJ829" s="5">
        <v>3</v>
      </c>
      <c r="AK829" s="5" t="s">
        <v>120</v>
      </c>
      <c r="AL829" s="5">
        <v>2.19</v>
      </c>
      <c r="AM829" s="7">
        <v>7.1999999999999997E-6</v>
      </c>
      <c r="AN829" s="5" t="s">
        <v>36</v>
      </c>
      <c r="AO829" s="5" t="s">
        <v>37</v>
      </c>
      <c r="AP829" s="5" t="s">
        <v>94</v>
      </c>
    </row>
    <row r="830" spans="1:42" x14ac:dyDescent="0.35">
      <c r="A830" s="5" t="s">
        <v>948</v>
      </c>
      <c r="B830" s="10">
        <v>31.666210670314637</v>
      </c>
      <c r="C830" s="5">
        <v>1</v>
      </c>
      <c r="D830" s="5">
        <v>0</v>
      </c>
      <c r="E830" s="10">
        <v>28.114306800000001</v>
      </c>
      <c r="F830" s="10">
        <v>163.44762399999999</v>
      </c>
      <c r="G830" s="10">
        <v>75.107724239999996</v>
      </c>
      <c r="H830" s="10">
        <v>38.076377069999999</v>
      </c>
      <c r="I830" s="10">
        <v>201.3970751</v>
      </c>
      <c r="J830" s="10">
        <v>135.35648080000001</v>
      </c>
      <c r="K830" s="10">
        <v>292.64254690000001</v>
      </c>
      <c r="L830" s="10">
        <v>460.25663530000003</v>
      </c>
      <c r="M830" s="10">
        <v>7.6856720469999997</v>
      </c>
      <c r="N830" s="10">
        <v>102.7221559</v>
      </c>
      <c r="O830" s="10">
        <v>118.4990219</v>
      </c>
      <c r="P830" s="10">
        <v>93.71725945</v>
      </c>
      <c r="Q830" s="11">
        <f t="shared" si="24"/>
        <v>5</v>
      </c>
      <c r="R830" s="5">
        <v>1</v>
      </c>
      <c r="S830" s="5">
        <v>1</v>
      </c>
      <c r="T830" s="5">
        <v>1</v>
      </c>
      <c r="U830" s="5">
        <v>0</v>
      </c>
      <c r="V830" s="5">
        <v>1</v>
      </c>
      <c r="W830" s="5">
        <v>0</v>
      </c>
      <c r="X830" s="5">
        <v>1</v>
      </c>
      <c r="Y830" s="5">
        <f t="shared" si="25"/>
        <v>33</v>
      </c>
      <c r="Z830" s="5">
        <v>2</v>
      </c>
      <c r="AA830" s="5">
        <v>2</v>
      </c>
      <c r="AB830" s="5">
        <v>4</v>
      </c>
      <c r="AC830" s="5">
        <v>4</v>
      </c>
      <c r="AD830" s="5">
        <v>3</v>
      </c>
      <c r="AE830" s="5">
        <v>4</v>
      </c>
      <c r="AF830" s="5">
        <v>3</v>
      </c>
      <c r="AG830" s="5">
        <v>4</v>
      </c>
      <c r="AH830" s="5">
        <v>1</v>
      </c>
      <c r="AI830" s="5">
        <v>3</v>
      </c>
      <c r="AJ830" s="5">
        <v>3</v>
      </c>
      <c r="AK830" s="5" t="s">
        <v>126</v>
      </c>
      <c r="AL830" s="5">
        <v>2.19</v>
      </c>
      <c r="AM830" s="5">
        <v>0.76139904899999999</v>
      </c>
      <c r="AN830" s="5" t="s">
        <v>76</v>
      </c>
      <c r="AO830" s="5" t="s">
        <v>77</v>
      </c>
      <c r="AP830" s="5" t="s">
        <v>78</v>
      </c>
    </row>
    <row r="831" spans="1:42" x14ac:dyDescent="0.35">
      <c r="A831" s="5" t="s">
        <v>949</v>
      </c>
      <c r="B831" s="10">
        <v>35.540355677154579</v>
      </c>
      <c r="C831" s="5">
        <v>2</v>
      </c>
      <c r="D831" s="5">
        <v>1</v>
      </c>
      <c r="E831" s="10">
        <v>31.611877119999999</v>
      </c>
      <c r="F831" s="10">
        <v>172.2430051</v>
      </c>
      <c r="G831" s="10">
        <v>93.785019460000001</v>
      </c>
      <c r="H831" s="10">
        <v>79.122088509999998</v>
      </c>
      <c r="I831" s="10">
        <v>113.0823139</v>
      </c>
      <c r="J831" s="10">
        <v>109.7209496</v>
      </c>
      <c r="K831" s="10">
        <v>178.48938029999999</v>
      </c>
      <c r="L831" s="10">
        <v>123.71587460000001</v>
      </c>
      <c r="M831" s="10">
        <v>2.2558729629999998</v>
      </c>
      <c r="N831" s="10">
        <v>92.330212750000001</v>
      </c>
      <c r="O831" s="10">
        <v>104.3202809</v>
      </c>
      <c r="P831" s="10">
        <v>76.152022540000004</v>
      </c>
      <c r="Q831" s="11">
        <f t="shared" si="24"/>
        <v>1</v>
      </c>
      <c r="R831" s="5">
        <v>1</v>
      </c>
      <c r="S831" s="5">
        <v>0</v>
      </c>
      <c r="T831" s="5">
        <v>0</v>
      </c>
      <c r="U831" s="5">
        <v>0</v>
      </c>
      <c r="V831" s="5">
        <v>0</v>
      </c>
      <c r="W831" s="5">
        <v>0</v>
      </c>
      <c r="X831" s="5">
        <v>0</v>
      </c>
      <c r="Y831" s="5">
        <f t="shared" si="25"/>
        <v>17</v>
      </c>
      <c r="Z831" s="5">
        <v>3</v>
      </c>
      <c r="AA831" s="5">
        <v>1</v>
      </c>
      <c r="AB831" s="5">
        <v>2</v>
      </c>
      <c r="AC831" s="5">
        <v>1</v>
      </c>
      <c r="AD831" s="5">
        <v>4</v>
      </c>
      <c r="AE831" s="5">
        <v>1</v>
      </c>
      <c r="AF831" s="5">
        <v>1</v>
      </c>
      <c r="AG831" s="5">
        <v>1</v>
      </c>
      <c r="AH831" s="5">
        <v>1</v>
      </c>
      <c r="AI831" s="5">
        <v>1</v>
      </c>
      <c r="AJ831" s="5">
        <v>1</v>
      </c>
      <c r="AK831" s="5" t="s">
        <v>121</v>
      </c>
      <c r="AL831" s="5">
        <v>1.02</v>
      </c>
      <c r="AM831" s="7">
        <v>6.0200000000000002E-7</v>
      </c>
      <c r="AN831" s="5" t="s">
        <v>49</v>
      </c>
      <c r="AO831" s="5" t="s">
        <v>47</v>
      </c>
      <c r="AP831" s="5" t="s">
        <v>70</v>
      </c>
    </row>
    <row r="832" spans="1:42" x14ac:dyDescent="0.35">
      <c r="A832" s="5" t="s">
        <v>950</v>
      </c>
      <c r="B832" s="10">
        <v>47.748290013679892</v>
      </c>
      <c r="C832" s="5">
        <v>1</v>
      </c>
      <c r="D832" s="5">
        <v>0</v>
      </c>
      <c r="E832" s="10">
        <v>22.28365724</v>
      </c>
      <c r="F832" s="10">
        <v>160.9716081</v>
      </c>
      <c r="G832" s="10">
        <v>57.741097609999997</v>
      </c>
      <c r="H832" s="10">
        <v>71.109646359999999</v>
      </c>
      <c r="I832" s="10">
        <v>76.196384969999997</v>
      </c>
      <c r="J832" s="10">
        <v>121.8987326</v>
      </c>
      <c r="K832" s="10">
        <v>145.0312658</v>
      </c>
      <c r="L832" s="10">
        <v>117.965479</v>
      </c>
      <c r="M832" s="10">
        <v>2.0395441860000001</v>
      </c>
      <c r="N832" s="10">
        <v>89.562115469999995</v>
      </c>
      <c r="O832" s="10">
        <v>106.2519562</v>
      </c>
      <c r="P832" s="10">
        <v>81.37435807</v>
      </c>
      <c r="Q832" s="11">
        <f t="shared" si="24"/>
        <v>2</v>
      </c>
      <c r="R832" s="5">
        <v>1</v>
      </c>
      <c r="S832" s="5">
        <v>0</v>
      </c>
      <c r="T832" s="5">
        <v>1</v>
      </c>
      <c r="U832" s="5">
        <v>0</v>
      </c>
      <c r="V832" s="5">
        <v>0</v>
      </c>
      <c r="W832" s="5">
        <v>0</v>
      </c>
      <c r="X832" s="5">
        <v>0</v>
      </c>
      <c r="Y832" s="5">
        <f t="shared" si="25"/>
        <v>17</v>
      </c>
      <c r="Z832" s="5">
        <v>1</v>
      </c>
      <c r="AA832" s="5">
        <v>1</v>
      </c>
      <c r="AB832" s="5">
        <v>1</v>
      </c>
      <c r="AC832" s="5">
        <v>1</v>
      </c>
      <c r="AD832" s="5">
        <v>4</v>
      </c>
      <c r="AE832" s="5">
        <v>1</v>
      </c>
      <c r="AF832" s="5">
        <v>1</v>
      </c>
      <c r="AG832" s="5">
        <v>1</v>
      </c>
      <c r="AH832" s="5">
        <v>1</v>
      </c>
      <c r="AI832" s="5">
        <v>2</v>
      </c>
      <c r="AJ832" s="5">
        <v>3</v>
      </c>
      <c r="AK832" s="5" t="s">
        <v>122</v>
      </c>
      <c r="AL832" s="5">
        <v>3.36</v>
      </c>
      <c r="AM832" s="7">
        <v>1.6200000000000001E-10</v>
      </c>
      <c r="AN832" s="5" t="s">
        <v>36</v>
      </c>
      <c r="AO832" s="5" t="s">
        <v>47</v>
      </c>
      <c r="AP832" s="5" t="s">
        <v>103</v>
      </c>
    </row>
    <row r="833" spans="1:42" x14ac:dyDescent="0.35">
      <c r="A833" s="5" t="s">
        <v>951</v>
      </c>
      <c r="B833" s="10">
        <v>20.287277701778386</v>
      </c>
      <c r="C833" s="5">
        <v>2</v>
      </c>
      <c r="D833" s="5">
        <v>0</v>
      </c>
      <c r="E833" s="10">
        <v>27.793661029999999</v>
      </c>
      <c r="F833" s="10">
        <v>164.7758772</v>
      </c>
      <c r="G833" s="10">
        <v>75.462818400000003</v>
      </c>
      <c r="H833" s="10">
        <v>74.623116300000007</v>
      </c>
      <c r="I833" s="10">
        <v>90.295360959999996</v>
      </c>
      <c r="J833" s="10">
        <v>111.80877839999999</v>
      </c>
      <c r="K833" s="10">
        <v>151.77822979999999</v>
      </c>
      <c r="L833" s="10">
        <v>117.60280710000001</v>
      </c>
      <c r="M833" s="10">
        <v>2.0339304669999998</v>
      </c>
      <c r="N833" s="10">
        <v>87.631155519999993</v>
      </c>
      <c r="O833" s="10">
        <v>103.5948301</v>
      </c>
      <c r="P833" s="10">
        <v>79.256276499999998</v>
      </c>
      <c r="Q833" s="11">
        <f t="shared" si="24"/>
        <v>0</v>
      </c>
      <c r="R833" s="5">
        <v>0</v>
      </c>
      <c r="S833" s="5">
        <v>0</v>
      </c>
      <c r="T833" s="5">
        <v>0</v>
      </c>
      <c r="U833" s="5">
        <v>0</v>
      </c>
      <c r="V833" s="5">
        <v>0</v>
      </c>
      <c r="W833" s="5">
        <v>0</v>
      </c>
      <c r="X833" s="5">
        <v>0</v>
      </c>
      <c r="Y833" s="5">
        <f t="shared" si="25"/>
        <v>15</v>
      </c>
      <c r="Z833" s="5">
        <v>2</v>
      </c>
      <c r="AA833" s="5">
        <v>1</v>
      </c>
      <c r="AB833" s="5">
        <v>1</v>
      </c>
      <c r="AC833" s="5">
        <v>1</v>
      </c>
      <c r="AD833" s="5">
        <v>4</v>
      </c>
      <c r="AE833" s="5">
        <v>1</v>
      </c>
      <c r="AF833" s="5">
        <v>1</v>
      </c>
      <c r="AG833" s="5">
        <v>1</v>
      </c>
      <c r="AH833" s="5">
        <v>1</v>
      </c>
      <c r="AI833" s="5">
        <v>1</v>
      </c>
      <c r="AJ833" s="5">
        <v>1</v>
      </c>
      <c r="AK833" s="5" t="s">
        <v>119</v>
      </c>
      <c r="AL833" s="5">
        <v>1.02</v>
      </c>
      <c r="AM833" s="7">
        <v>9.5000000000000007E-9</v>
      </c>
      <c r="AN833" s="5" t="s">
        <v>43</v>
      </c>
      <c r="AO833" s="5" t="s">
        <v>79</v>
      </c>
      <c r="AP833" s="5" t="s">
        <v>80</v>
      </c>
    </row>
    <row r="834" spans="1:42" x14ac:dyDescent="0.35">
      <c r="A834" s="5" t="s">
        <v>952</v>
      </c>
      <c r="B834" s="10">
        <v>29.778385772913818</v>
      </c>
      <c r="C834" s="5">
        <v>1</v>
      </c>
      <c r="D834" s="5">
        <v>0</v>
      </c>
      <c r="E834" s="10">
        <v>22.350534750000001</v>
      </c>
      <c r="F834" s="10">
        <v>165.3575998</v>
      </c>
      <c r="G834" s="10">
        <v>61.113370670000002</v>
      </c>
      <c r="H834" s="10">
        <v>62.801497060000003</v>
      </c>
      <c r="I834" s="10">
        <v>95.169855920000003</v>
      </c>
      <c r="J834" s="10">
        <v>108.4957404</v>
      </c>
      <c r="K834" s="10">
        <v>144.43996540000001</v>
      </c>
      <c r="L834" s="10">
        <v>118.20336519999999</v>
      </c>
      <c r="M834" s="10">
        <v>2.2999446219999999</v>
      </c>
      <c r="N834" s="10">
        <v>89.135085309999994</v>
      </c>
      <c r="O834" s="10">
        <v>113.18119350000001</v>
      </c>
      <c r="P834" s="10">
        <v>82.559509320000004</v>
      </c>
      <c r="Q834" s="11">
        <f t="shared" si="24"/>
        <v>2</v>
      </c>
      <c r="R834" s="5">
        <v>1</v>
      </c>
      <c r="S834" s="5">
        <v>0</v>
      </c>
      <c r="T834" s="5">
        <v>1</v>
      </c>
      <c r="U834" s="5">
        <v>0</v>
      </c>
      <c r="V834" s="5">
        <v>0</v>
      </c>
      <c r="W834" s="5">
        <v>0</v>
      </c>
      <c r="X834" s="5">
        <v>0</v>
      </c>
      <c r="Y834" s="5">
        <f t="shared" si="25"/>
        <v>18</v>
      </c>
      <c r="Z834" s="5">
        <v>1</v>
      </c>
      <c r="AA834" s="5">
        <v>1</v>
      </c>
      <c r="AB834" s="5">
        <v>1</v>
      </c>
      <c r="AC834" s="5">
        <v>2</v>
      </c>
      <c r="AD834" s="5">
        <v>4</v>
      </c>
      <c r="AE834" s="5">
        <v>1</v>
      </c>
      <c r="AF834" s="5">
        <v>1</v>
      </c>
      <c r="AG834" s="5">
        <v>1</v>
      </c>
      <c r="AH834" s="5">
        <v>1</v>
      </c>
      <c r="AI834" s="5">
        <v>2</v>
      </c>
      <c r="AJ834" s="5">
        <v>3</v>
      </c>
      <c r="AK834" s="5" t="s">
        <v>120</v>
      </c>
      <c r="AL834" s="5">
        <v>2.19</v>
      </c>
      <c r="AM834" s="7">
        <v>8.23E-7</v>
      </c>
      <c r="AN834" s="5" t="s">
        <v>76</v>
      </c>
      <c r="AO834" s="5" t="s">
        <v>77</v>
      </c>
      <c r="AP834" s="5" t="s">
        <v>78</v>
      </c>
    </row>
    <row r="835" spans="1:42" x14ac:dyDescent="0.35">
      <c r="A835" s="5" t="s">
        <v>953</v>
      </c>
      <c r="B835" s="10">
        <v>39.554035567715459</v>
      </c>
      <c r="C835" s="5">
        <v>2</v>
      </c>
      <c r="D835" s="5">
        <v>0</v>
      </c>
      <c r="E835" s="10">
        <v>25.239945380000002</v>
      </c>
      <c r="F835" s="10">
        <v>171.28294500000001</v>
      </c>
      <c r="G835" s="10">
        <v>74.048566190000003</v>
      </c>
      <c r="H835" s="10">
        <v>76.126732779999998</v>
      </c>
      <c r="I835" s="10">
        <v>114.7585854</v>
      </c>
      <c r="J835" s="10">
        <v>107.49516149999999</v>
      </c>
      <c r="K835" s="10">
        <v>168.5870851</v>
      </c>
      <c r="L835" s="10">
        <v>124.0149839</v>
      </c>
      <c r="M835" s="10">
        <v>2.2145582629999998</v>
      </c>
      <c r="N835" s="10">
        <v>88.042499340000006</v>
      </c>
      <c r="O835" s="10">
        <v>115.9421056</v>
      </c>
      <c r="P835" s="10">
        <v>79.192793440000003</v>
      </c>
      <c r="Q835" s="11">
        <f t="shared" si="24"/>
        <v>1</v>
      </c>
      <c r="R835" s="5">
        <v>0</v>
      </c>
      <c r="S835" s="5">
        <v>0</v>
      </c>
      <c r="T835" s="5">
        <v>1</v>
      </c>
      <c r="U835" s="5">
        <v>0</v>
      </c>
      <c r="V835" s="5">
        <v>0</v>
      </c>
      <c r="W835" s="5">
        <v>0</v>
      </c>
      <c r="X835" s="5">
        <v>0</v>
      </c>
      <c r="Y835" s="5">
        <f t="shared" si="25"/>
        <v>16</v>
      </c>
      <c r="Z835" s="5">
        <v>2</v>
      </c>
      <c r="AA835" s="5">
        <v>1</v>
      </c>
      <c r="AB835" s="5">
        <v>2</v>
      </c>
      <c r="AC835" s="5">
        <v>1</v>
      </c>
      <c r="AD835" s="5">
        <v>4</v>
      </c>
      <c r="AE835" s="5">
        <v>1</v>
      </c>
      <c r="AF835" s="5">
        <v>1</v>
      </c>
      <c r="AG835" s="5">
        <v>1</v>
      </c>
      <c r="AH835" s="5">
        <v>1</v>
      </c>
      <c r="AI835" s="5">
        <v>1</v>
      </c>
      <c r="AJ835" s="5">
        <v>1</v>
      </c>
      <c r="AK835" s="5" t="s">
        <v>121</v>
      </c>
      <c r="AL835" s="5">
        <v>1.02</v>
      </c>
      <c r="AM835" s="7">
        <v>8.6099999999999999E-7</v>
      </c>
      <c r="AN835" s="5" t="s">
        <v>36</v>
      </c>
      <c r="AO835" s="5" t="s">
        <v>86</v>
      </c>
      <c r="AP835" s="5" t="s">
        <v>87</v>
      </c>
    </row>
    <row r="836" spans="1:42" x14ac:dyDescent="0.35">
      <c r="A836" s="5" t="s">
        <v>954</v>
      </c>
      <c r="B836" s="10">
        <v>25.28043775649795</v>
      </c>
      <c r="C836" s="5">
        <v>2</v>
      </c>
      <c r="D836" s="5">
        <v>0</v>
      </c>
      <c r="E836" s="10">
        <v>28.692841340000001</v>
      </c>
      <c r="F836" s="10">
        <v>173.55095009999999</v>
      </c>
      <c r="G836" s="10">
        <v>86.422643800000003</v>
      </c>
      <c r="H836" s="10">
        <v>77.434832240000006</v>
      </c>
      <c r="I836" s="10">
        <v>86.085642960000001</v>
      </c>
      <c r="J836" s="10">
        <v>110.4027892</v>
      </c>
      <c r="K836" s="10">
        <v>157.54993859999999</v>
      </c>
      <c r="L836" s="10">
        <v>122.37818369999999</v>
      </c>
      <c r="M836" s="10">
        <v>2.034613287</v>
      </c>
      <c r="N836" s="10">
        <v>91.894055730000005</v>
      </c>
      <c r="O836" s="10">
        <v>109.2524679</v>
      </c>
      <c r="P836" s="10">
        <v>79.391747269999996</v>
      </c>
      <c r="Q836" s="11">
        <f t="shared" si="24"/>
        <v>1</v>
      </c>
      <c r="R836" s="5">
        <v>0</v>
      </c>
      <c r="S836" s="5">
        <v>1</v>
      </c>
      <c r="T836" s="5">
        <v>0</v>
      </c>
      <c r="U836" s="5">
        <v>0</v>
      </c>
      <c r="V836" s="5">
        <v>0</v>
      </c>
      <c r="W836" s="5">
        <v>0</v>
      </c>
      <c r="X836" s="5">
        <v>0</v>
      </c>
      <c r="Y836" s="5">
        <f t="shared" si="25"/>
        <v>15</v>
      </c>
      <c r="Z836" s="5">
        <v>2</v>
      </c>
      <c r="AA836" s="5">
        <v>1</v>
      </c>
      <c r="AB836" s="5">
        <v>1</v>
      </c>
      <c r="AC836" s="5">
        <v>1</v>
      </c>
      <c r="AD836" s="5">
        <v>4</v>
      </c>
      <c r="AE836" s="5">
        <v>1</v>
      </c>
      <c r="AF836" s="5">
        <v>1</v>
      </c>
      <c r="AG836" s="5">
        <v>1</v>
      </c>
      <c r="AH836" s="5">
        <v>1</v>
      </c>
      <c r="AI836" s="5">
        <v>1</v>
      </c>
      <c r="AJ836" s="5">
        <v>1</v>
      </c>
      <c r="AK836" s="5" t="s">
        <v>119</v>
      </c>
      <c r="AL836" s="5">
        <v>1.02</v>
      </c>
      <c r="AM836" s="7">
        <v>1.03E-7</v>
      </c>
      <c r="AN836" s="5" t="s">
        <v>43</v>
      </c>
      <c r="AO836" s="5" t="s">
        <v>72</v>
      </c>
      <c r="AP836" s="5" t="s">
        <v>89</v>
      </c>
    </row>
    <row r="837" spans="1:42" x14ac:dyDescent="0.35">
      <c r="A837" s="5" t="s">
        <v>955</v>
      </c>
      <c r="B837" s="10">
        <v>25.001367989056089</v>
      </c>
      <c r="C837" s="5">
        <v>2</v>
      </c>
      <c r="D837" s="5">
        <v>0</v>
      </c>
      <c r="E837" s="10">
        <v>22.646104260000001</v>
      </c>
      <c r="F837" s="10">
        <v>171.4958106</v>
      </c>
      <c r="G837" s="10">
        <v>66.604033900000005</v>
      </c>
      <c r="H837" s="10">
        <v>78.676018260000006</v>
      </c>
      <c r="I837" s="10">
        <v>91.435175819999998</v>
      </c>
      <c r="J837" s="10">
        <v>111.15594470000001</v>
      </c>
      <c r="K837" s="10">
        <v>154.10727120000001</v>
      </c>
      <c r="L837" s="10">
        <v>124.28716350000001</v>
      </c>
      <c r="M837" s="10">
        <v>1.9587578859999999</v>
      </c>
      <c r="N837" s="10">
        <v>90.475035340000005</v>
      </c>
      <c r="O837" s="10">
        <v>109.0967335</v>
      </c>
      <c r="P837" s="10">
        <v>83.061323259999995</v>
      </c>
      <c r="Q837" s="11">
        <f t="shared" si="24"/>
        <v>1</v>
      </c>
      <c r="R837" s="5">
        <v>0</v>
      </c>
      <c r="S837" s="5">
        <v>0</v>
      </c>
      <c r="T837" s="5">
        <v>1</v>
      </c>
      <c r="U837" s="5">
        <v>0</v>
      </c>
      <c r="V837" s="5">
        <v>0</v>
      </c>
      <c r="W837" s="5">
        <v>0</v>
      </c>
      <c r="X837" s="5">
        <v>0</v>
      </c>
      <c r="Y837" s="5">
        <f t="shared" si="25"/>
        <v>17</v>
      </c>
      <c r="Z837" s="5">
        <v>1</v>
      </c>
      <c r="AA837" s="5">
        <v>1</v>
      </c>
      <c r="AB837" s="5">
        <v>1</v>
      </c>
      <c r="AC837" s="5">
        <v>1</v>
      </c>
      <c r="AD837" s="5">
        <v>4</v>
      </c>
      <c r="AE837" s="5">
        <v>1</v>
      </c>
      <c r="AF837" s="5">
        <v>1</v>
      </c>
      <c r="AG837" s="5">
        <v>1</v>
      </c>
      <c r="AH837" s="5">
        <v>1</v>
      </c>
      <c r="AI837" s="5">
        <v>2</v>
      </c>
      <c r="AJ837" s="5">
        <v>3</v>
      </c>
      <c r="AK837" s="5" t="s">
        <v>119</v>
      </c>
      <c r="AL837" s="5">
        <v>1.02</v>
      </c>
      <c r="AM837" s="7">
        <v>1.28E-8</v>
      </c>
      <c r="AN837" s="5" t="s">
        <v>43</v>
      </c>
      <c r="AO837" s="5" t="s">
        <v>72</v>
      </c>
      <c r="AP837" s="5" t="s">
        <v>89</v>
      </c>
    </row>
    <row r="838" spans="1:42" x14ac:dyDescent="0.35">
      <c r="A838" s="5" t="s">
        <v>956</v>
      </c>
      <c r="B838" s="10">
        <v>47.863201094391243</v>
      </c>
      <c r="C838" s="5">
        <v>2</v>
      </c>
      <c r="D838" s="5">
        <v>0</v>
      </c>
      <c r="E838" s="10">
        <v>22.13735166</v>
      </c>
      <c r="F838" s="10">
        <v>167.01840530000001</v>
      </c>
      <c r="G838" s="10">
        <v>61.752469419999997</v>
      </c>
      <c r="H838" s="10">
        <v>69.274906049999998</v>
      </c>
      <c r="I838" s="10">
        <v>113.3055138</v>
      </c>
      <c r="J838" s="10">
        <v>124.9062337</v>
      </c>
      <c r="K838" s="10">
        <v>142.12135069999999</v>
      </c>
      <c r="L838" s="10">
        <v>121.35687179999999</v>
      </c>
      <c r="M838" s="10">
        <v>2.0515560220000002</v>
      </c>
      <c r="N838" s="10">
        <v>93.373769379999999</v>
      </c>
      <c r="O838" s="10">
        <v>115.3182734</v>
      </c>
      <c r="P838" s="10">
        <v>76.911772810000002</v>
      </c>
      <c r="Q838" s="11">
        <f t="shared" si="24"/>
        <v>4</v>
      </c>
      <c r="R838" s="5">
        <v>1</v>
      </c>
      <c r="S838" s="5">
        <v>0</v>
      </c>
      <c r="T838" s="5">
        <v>1</v>
      </c>
      <c r="U838" s="5">
        <v>0</v>
      </c>
      <c r="V838" s="5">
        <v>0</v>
      </c>
      <c r="W838" s="5">
        <v>1</v>
      </c>
      <c r="X838" s="5">
        <v>1</v>
      </c>
      <c r="Y838" s="5">
        <f t="shared" si="25"/>
        <v>14</v>
      </c>
      <c r="Z838" s="5">
        <v>1</v>
      </c>
      <c r="AA838" s="5">
        <v>1</v>
      </c>
      <c r="AB838" s="5">
        <v>1</v>
      </c>
      <c r="AC838" s="5">
        <v>1</v>
      </c>
      <c r="AD838" s="5">
        <v>4</v>
      </c>
      <c r="AE838" s="5">
        <v>1</v>
      </c>
      <c r="AF838" s="5">
        <v>1</v>
      </c>
      <c r="AG838" s="5">
        <v>1</v>
      </c>
      <c r="AH838" s="5">
        <v>1</v>
      </c>
      <c r="AI838" s="5">
        <v>1</v>
      </c>
      <c r="AJ838" s="5">
        <v>1</v>
      </c>
      <c r="AK838" s="5" t="s">
        <v>123</v>
      </c>
      <c r="AL838" s="5">
        <v>2.15</v>
      </c>
      <c r="AM838" s="7">
        <v>9.1900000000000003E-10</v>
      </c>
      <c r="AN838" s="5" t="s">
        <v>49</v>
      </c>
      <c r="AO838" s="5" t="s">
        <v>47</v>
      </c>
      <c r="AP838" s="5" t="s">
        <v>50</v>
      </c>
    </row>
    <row r="839" spans="1:42" x14ac:dyDescent="0.35">
      <c r="A839" s="5" t="s">
        <v>957</v>
      </c>
      <c r="B839" s="10">
        <v>48.306429548563614</v>
      </c>
      <c r="C839" s="5">
        <v>1</v>
      </c>
      <c r="D839" s="5">
        <v>3</v>
      </c>
      <c r="E839" s="10">
        <v>26.179331699999999</v>
      </c>
      <c r="F839" s="10">
        <v>163.96615700000001</v>
      </c>
      <c r="G839" s="10">
        <v>70.382873160000003</v>
      </c>
      <c r="H839" s="10">
        <v>59.898287719999999</v>
      </c>
      <c r="I839" s="10">
        <v>76.883173540000001</v>
      </c>
      <c r="J839" s="10">
        <v>118.9081971</v>
      </c>
      <c r="K839" s="10">
        <v>142.14874599999999</v>
      </c>
      <c r="L839" s="10">
        <v>115.51172750000001</v>
      </c>
      <c r="M839" s="10">
        <v>2.3731687739999998</v>
      </c>
      <c r="N839" s="10">
        <v>87.827129639999995</v>
      </c>
      <c r="O839" s="10">
        <v>107.0867976</v>
      </c>
      <c r="P839" s="10">
        <v>80.286693439999993</v>
      </c>
      <c r="Q839" s="11">
        <f t="shared" si="24"/>
        <v>3</v>
      </c>
      <c r="R839" s="5">
        <v>1</v>
      </c>
      <c r="S839" s="5">
        <v>0</v>
      </c>
      <c r="T839" s="5">
        <v>1</v>
      </c>
      <c r="U839" s="5">
        <v>0</v>
      </c>
      <c r="V839" s="5">
        <v>1</v>
      </c>
      <c r="W839" s="5">
        <v>0</v>
      </c>
      <c r="X839" s="5">
        <v>0</v>
      </c>
      <c r="Y839" s="5">
        <f t="shared" si="25"/>
        <v>19</v>
      </c>
      <c r="Z839" s="5">
        <v>2</v>
      </c>
      <c r="AA839" s="5">
        <v>1</v>
      </c>
      <c r="AB839" s="5">
        <v>1</v>
      </c>
      <c r="AC839" s="5">
        <v>2</v>
      </c>
      <c r="AD839" s="5">
        <v>4</v>
      </c>
      <c r="AE839" s="5">
        <v>1</v>
      </c>
      <c r="AF839" s="5">
        <v>1</v>
      </c>
      <c r="AG839" s="5">
        <v>1</v>
      </c>
      <c r="AH839" s="5">
        <v>1</v>
      </c>
      <c r="AI839" s="5">
        <v>2</v>
      </c>
      <c r="AJ839" s="5">
        <v>3</v>
      </c>
      <c r="AK839" s="5" t="s">
        <v>122</v>
      </c>
      <c r="AL839" s="5">
        <v>3.36</v>
      </c>
      <c r="AM839" s="7">
        <v>3.1E-9</v>
      </c>
      <c r="AN839" s="5" t="s">
        <v>36</v>
      </c>
      <c r="AO839" s="5" t="s">
        <v>53</v>
      </c>
      <c r="AP839" s="5" t="s">
        <v>107</v>
      </c>
    </row>
    <row r="840" spans="1:42" x14ac:dyDescent="0.35">
      <c r="A840" s="5" t="s">
        <v>958</v>
      </c>
      <c r="B840" s="10">
        <v>48.207934336525305</v>
      </c>
      <c r="C840" s="5">
        <v>2</v>
      </c>
      <c r="D840" s="5">
        <v>0</v>
      </c>
      <c r="E840" s="10">
        <v>25.349112300000002</v>
      </c>
      <c r="F840" s="10">
        <v>168.4775367</v>
      </c>
      <c r="G840" s="10">
        <v>71.952644989999996</v>
      </c>
      <c r="H840" s="10">
        <v>69.86109433</v>
      </c>
      <c r="I840" s="10">
        <v>113.8866829</v>
      </c>
      <c r="J840" s="10">
        <v>121.6259372</v>
      </c>
      <c r="K840" s="10">
        <v>137.3167053</v>
      </c>
      <c r="L840" s="10">
        <v>124.0974757</v>
      </c>
      <c r="M840" s="10">
        <v>1.965567625</v>
      </c>
      <c r="N840" s="10">
        <v>93.038820819999998</v>
      </c>
      <c r="O840" s="10">
        <v>111.0531739</v>
      </c>
      <c r="P840" s="10">
        <v>79.289472169999996</v>
      </c>
      <c r="Q840" s="11">
        <f t="shared" si="24"/>
        <v>3</v>
      </c>
      <c r="R840" s="5">
        <v>1</v>
      </c>
      <c r="S840" s="5">
        <v>1</v>
      </c>
      <c r="T840" s="5">
        <v>1</v>
      </c>
      <c r="U840" s="5">
        <v>0</v>
      </c>
      <c r="V840" s="5">
        <v>0</v>
      </c>
      <c r="W840" s="5">
        <v>0</v>
      </c>
      <c r="X840" s="5">
        <v>0</v>
      </c>
      <c r="Y840" s="5">
        <f t="shared" si="25"/>
        <v>15</v>
      </c>
      <c r="Z840" s="5">
        <v>2</v>
      </c>
      <c r="AA840" s="5">
        <v>1</v>
      </c>
      <c r="AB840" s="5">
        <v>1</v>
      </c>
      <c r="AC840" s="5">
        <v>1</v>
      </c>
      <c r="AD840" s="5">
        <v>4</v>
      </c>
      <c r="AE840" s="5">
        <v>1</v>
      </c>
      <c r="AF840" s="5">
        <v>1</v>
      </c>
      <c r="AG840" s="5">
        <v>1</v>
      </c>
      <c r="AH840" s="5">
        <v>1</v>
      </c>
      <c r="AI840" s="5">
        <v>1</v>
      </c>
      <c r="AJ840" s="5">
        <v>1</v>
      </c>
      <c r="AK840" s="5" t="s">
        <v>123</v>
      </c>
      <c r="AL840" s="5">
        <v>2.15</v>
      </c>
      <c r="AM840" s="7">
        <v>1.7599999999999999E-9</v>
      </c>
      <c r="AN840" s="5" t="s">
        <v>49</v>
      </c>
      <c r="AO840" s="5" t="s">
        <v>47</v>
      </c>
      <c r="AP840" s="5" t="s">
        <v>70</v>
      </c>
    </row>
    <row r="841" spans="1:42" x14ac:dyDescent="0.35">
      <c r="A841" s="5" t="s">
        <v>959</v>
      </c>
      <c r="B841" s="10">
        <v>23.072503419972641</v>
      </c>
      <c r="C841" s="5">
        <v>1</v>
      </c>
      <c r="D841" s="5">
        <v>0</v>
      </c>
      <c r="E841" s="10">
        <v>21.546411280000001</v>
      </c>
      <c r="F841" s="10">
        <v>156.58209239999999</v>
      </c>
      <c r="G841" s="10">
        <v>52.827387010000002</v>
      </c>
      <c r="H841" s="10">
        <v>66.8543193</v>
      </c>
      <c r="I841" s="10">
        <v>93.636251830000006</v>
      </c>
      <c r="J841" s="10">
        <v>107.7170386</v>
      </c>
      <c r="K841" s="10">
        <v>175.36682450000001</v>
      </c>
      <c r="L841" s="10">
        <v>117.608638</v>
      </c>
      <c r="M841" s="10">
        <v>2.6231188400000001</v>
      </c>
      <c r="N841" s="10">
        <v>87.426738169999993</v>
      </c>
      <c r="O841" s="10">
        <v>105.6171681</v>
      </c>
      <c r="P841" s="10">
        <v>70.306625310000001</v>
      </c>
      <c r="Q841" s="11">
        <f t="shared" si="24"/>
        <v>2</v>
      </c>
      <c r="R841" s="5">
        <v>1</v>
      </c>
      <c r="S841" s="5">
        <v>0</v>
      </c>
      <c r="T841" s="5">
        <v>1</v>
      </c>
      <c r="U841" s="5">
        <v>0</v>
      </c>
      <c r="V841" s="5">
        <v>0</v>
      </c>
      <c r="W841" s="5">
        <v>0</v>
      </c>
      <c r="X841" s="5">
        <v>0</v>
      </c>
      <c r="Y841" s="5">
        <f t="shared" si="25"/>
        <v>15</v>
      </c>
      <c r="Z841" s="5">
        <v>1</v>
      </c>
      <c r="AA841" s="5">
        <v>1</v>
      </c>
      <c r="AB841" s="5">
        <v>2</v>
      </c>
      <c r="AC841" s="5">
        <v>1</v>
      </c>
      <c r="AD841" s="5">
        <v>4</v>
      </c>
      <c r="AE841" s="5">
        <v>1</v>
      </c>
      <c r="AF841" s="5">
        <v>1</v>
      </c>
      <c r="AG841" s="5">
        <v>1</v>
      </c>
      <c r="AH841" s="5">
        <v>1</v>
      </c>
      <c r="AI841" s="5">
        <v>1</v>
      </c>
      <c r="AJ841" s="5">
        <v>1</v>
      </c>
      <c r="AK841" s="5" t="s">
        <v>35</v>
      </c>
      <c r="AL841" s="5">
        <v>2.19</v>
      </c>
      <c r="AM841" s="7">
        <v>4.1600000000000002E-8</v>
      </c>
      <c r="AN841" s="5" t="s">
        <v>36</v>
      </c>
      <c r="AO841" s="5" t="s">
        <v>37</v>
      </c>
      <c r="AP841" s="5" t="s">
        <v>38</v>
      </c>
    </row>
    <row r="842" spans="1:42" x14ac:dyDescent="0.35">
      <c r="A842" s="5" t="s">
        <v>960</v>
      </c>
      <c r="B842" s="10">
        <v>31.170998632010942</v>
      </c>
      <c r="C842" s="5">
        <v>1</v>
      </c>
      <c r="D842" s="5">
        <v>0</v>
      </c>
      <c r="E842" s="10">
        <v>31.346970330000001</v>
      </c>
      <c r="F842" s="10">
        <v>158.78947830000001</v>
      </c>
      <c r="G842" s="10">
        <v>79.038559480000004</v>
      </c>
      <c r="H842" s="10">
        <v>42.732109940000001</v>
      </c>
      <c r="I842" s="10">
        <v>202.95197920000001</v>
      </c>
      <c r="J842" s="10">
        <v>137.75175820000001</v>
      </c>
      <c r="K842" s="10">
        <v>291.97224920000002</v>
      </c>
      <c r="L842" s="10">
        <v>458.34372089999999</v>
      </c>
      <c r="M842" s="10">
        <v>6.8326195370000002</v>
      </c>
      <c r="N842" s="10">
        <v>107.9377326</v>
      </c>
      <c r="O842" s="10">
        <v>124.168531</v>
      </c>
      <c r="P842" s="10">
        <v>96.087344259999995</v>
      </c>
      <c r="Q842" s="11">
        <f t="shared" ref="Q842:Q905" si="26">SUM(R842:X842)</f>
        <v>3</v>
      </c>
      <c r="R842" s="5">
        <v>1</v>
      </c>
      <c r="S842" s="5">
        <v>0</v>
      </c>
      <c r="T842" s="5">
        <v>1</v>
      </c>
      <c r="U842" s="5">
        <v>0</v>
      </c>
      <c r="V842" s="5">
        <v>1</v>
      </c>
      <c r="W842" s="5">
        <v>0</v>
      </c>
      <c r="X842" s="5">
        <v>0</v>
      </c>
      <c r="Y842" s="5">
        <f t="shared" ref="Y842:Y905" si="27">SUM(Z842:AJ842)</f>
        <v>35</v>
      </c>
      <c r="Z842" s="5">
        <v>3</v>
      </c>
      <c r="AA842" s="5">
        <v>2</v>
      </c>
      <c r="AB842" s="5">
        <v>4</v>
      </c>
      <c r="AC842" s="5">
        <v>3</v>
      </c>
      <c r="AD842" s="5">
        <v>3</v>
      </c>
      <c r="AE842" s="5">
        <v>4</v>
      </c>
      <c r="AF842" s="5">
        <v>3</v>
      </c>
      <c r="AG842" s="5">
        <v>4</v>
      </c>
      <c r="AH842" s="5">
        <v>2</v>
      </c>
      <c r="AI842" s="5">
        <v>4</v>
      </c>
      <c r="AJ842" s="5">
        <v>3</v>
      </c>
      <c r="AK842" s="5" t="s">
        <v>126</v>
      </c>
      <c r="AL842" s="5">
        <v>2.19</v>
      </c>
      <c r="AM842" s="5">
        <v>0.98752304400000002</v>
      </c>
      <c r="AN842" s="5" t="s">
        <v>43</v>
      </c>
      <c r="AO842" s="5" t="s">
        <v>72</v>
      </c>
      <c r="AP842" s="5" t="s">
        <v>89</v>
      </c>
    </row>
    <row r="843" spans="1:42" x14ac:dyDescent="0.35">
      <c r="A843" s="5" t="s">
        <v>961</v>
      </c>
      <c r="B843" s="10">
        <v>29.346101231190151</v>
      </c>
      <c r="C843" s="5">
        <v>2</v>
      </c>
      <c r="D843" s="5">
        <v>0</v>
      </c>
      <c r="E843" s="10">
        <v>22.177772780000002</v>
      </c>
      <c r="F843" s="10">
        <v>169.81254770000001</v>
      </c>
      <c r="G843" s="10">
        <v>63.952493949999997</v>
      </c>
      <c r="H843" s="10">
        <v>76.683980099999999</v>
      </c>
      <c r="I843" s="10">
        <v>116.0892599</v>
      </c>
      <c r="J843" s="10">
        <v>117.4617497</v>
      </c>
      <c r="K843" s="10">
        <v>175.77838</v>
      </c>
      <c r="L843" s="10">
        <v>119.6000016</v>
      </c>
      <c r="M843" s="10">
        <v>2.2922438270000001</v>
      </c>
      <c r="N843" s="10">
        <v>90.814853690000007</v>
      </c>
      <c r="O843" s="10">
        <v>110.6755435</v>
      </c>
      <c r="P843" s="10">
        <v>77.967948190000001</v>
      </c>
      <c r="Q843" s="11">
        <f t="shared" si="26"/>
        <v>3</v>
      </c>
      <c r="R843" s="5">
        <v>1</v>
      </c>
      <c r="S843" s="5">
        <v>1</v>
      </c>
      <c r="T843" s="5">
        <v>0</v>
      </c>
      <c r="U843" s="5">
        <v>0</v>
      </c>
      <c r="V843" s="5">
        <v>0</v>
      </c>
      <c r="W843" s="5">
        <v>0</v>
      </c>
      <c r="X843" s="5">
        <v>1</v>
      </c>
      <c r="Y843" s="5">
        <f t="shared" si="27"/>
        <v>15</v>
      </c>
      <c r="Z843" s="5">
        <v>1</v>
      </c>
      <c r="AA843" s="5">
        <v>1</v>
      </c>
      <c r="AB843" s="5">
        <v>2</v>
      </c>
      <c r="AC843" s="5">
        <v>1</v>
      </c>
      <c r="AD843" s="5">
        <v>4</v>
      </c>
      <c r="AE843" s="5">
        <v>1</v>
      </c>
      <c r="AF843" s="5">
        <v>1</v>
      </c>
      <c r="AG843" s="5">
        <v>1</v>
      </c>
      <c r="AH843" s="5">
        <v>1</v>
      </c>
      <c r="AI843" s="5">
        <v>1</v>
      </c>
      <c r="AJ843" s="5">
        <v>1</v>
      </c>
      <c r="AK843" s="5" t="s">
        <v>121</v>
      </c>
      <c r="AL843" s="5">
        <v>1.02</v>
      </c>
      <c r="AM843" s="7">
        <v>4.3000000000000001E-8</v>
      </c>
      <c r="AN843" s="5" t="s">
        <v>43</v>
      </c>
      <c r="AO843" s="5" t="s">
        <v>72</v>
      </c>
      <c r="AP843" s="5" t="s">
        <v>92</v>
      </c>
    </row>
    <row r="844" spans="1:42" x14ac:dyDescent="0.35">
      <c r="A844" s="5" t="s">
        <v>962</v>
      </c>
      <c r="B844" s="10">
        <v>48.82626538987688</v>
      </c>
      <c r="C844" s="5">
        <v>2</v>
      </c>
      <c r="D844" s="5">
        <v>0</v>
      </c>
      <c r="E844" s="10">
        <v>25.846580970000002</v>
      </c>
      <c r="F844" s="10">
        <v>176.84813209999999</v>
      </c>
      <c r="G844" s="10">
        <v>80.835858740000006</v>
      </c>
      <c r="H844" s="10">
        <v>63.992047280000001</v>
      </c>
      <c r="I844" s="10">
        <v>110.50453589999999</v>
      </c>
      <c r="J844" s="10">
        <v>118.41655369999999</v>
      </c>
      <c r="K844" s="10">
        <v>147.57869890000001</v>
      </c>
      <c r="L844" s="10">
        <v>118.9170185</v>
      </c>
      <c r="M844" s="10">
        <v>2.3062037420000001</v>
      </c>
      <c r="N844" s="10">
        <v>87.985860650000006</v>
      </c>
      <c r="O844" s="10">
        <v>109.2913715</v>
      </c>
      <c r="P844" s="10">
        <v>77.957074180000006</v>
      </c>
      <c r="Q844" s="11">
        <f t="shared" si="26"/>
        <v>1</v>
      </c>
      <c r="R844" s="5">
        <v>0</v>
      </c>
      <c r="S844" s="5">
        <v>0</v>
      </c>
      <c r="T844" s="5">
        <v>1</v>
      </c>
      <c r="U844" s="5">
        <v>0</v>
      </c>
      <c r="V844" s="5">
        <v>0</v>
      </c>
      <c r="W844" s="5">
        <v>0</v>
      </c>
      <c r="X844" s="5">
        <v>0</v>
      </c>
      <c r="Y844" s="5">
        <f t="shared" si="27"/>
        <v>16</v>
      </c>
      <c r="Z844" s="5">
        <v>2</v>
      </c>
      <c r="AA844" s="5">
        <v>1</v>
      </c>
      <c r="AB844" s="5">
        <v>1</v>
      </c>
      <c r="AC844" s="5">
        <v>2</v>
      </c>
      <c r="AD844" s="5">
        <v>4</v>
      </c>
      <c r="AE844" s="5">
        <v>1</v>
      </c>
      <c r="AF844" s="5">
        <v>1</v>
      </c>
      <c r="AG844" s="5">
        <v>1</v>
      </c>
      <c r="AH844" s="5">
        <v>1</v>
      </c>
      <c r="AI844" s="5">
        <v>1</v>
      </c>
      <c r="AJ844" s="5">
        <v>1</v>
      </c>
      <c r="AK844" s="5" t="s">
        <v>123</v>
      </c>
      <c r="AL844" s="5">
        <v>2.15</v>
      </c>
      <c r="AM844" s="7">
        <v>4.1899999999999998E-9</v>
      </c>
      <c r="AN844" s="5" t="s">
        <v>43</v>
      </c>
      <c r="AO844" s="5" t="s">
        <v>44</v>
      </c>
      <c r="AP844" s="5" t="s">
        <v>45</v>
      </c>
    </row>
    <row r="845" spans="1:42" x14ac:dyDescent="0.35">
      <c r="A845" s="5" t="s">
        <v>963</v>
      </c>
      <c r="B845" s="10">
        <v>43.60328317373461</v>
      </c>
      <c r="C845" s="5">
        <v>1</v>
      </c>
      <c r="D845" s="5">
        <v>2</v>
      </c>
      <c r="E845" s="10">
        <v>25.972728369999999</v>
      </c>
      <c r="F845" s="10">
        <v>162.27099960000001</v>
      </c>
      <c r="G845" s="10">
        <v>68.391069709999996</v>
      </c>
      <c r="H845" s="10">
        <v>66.603720339999995</v>
      </c>
      <c r="I845" s="10">
        <v>71.607141720000001</v>
      </c>
      <c r="J845" s="10">
        <v>118.905367</v>
      </c>
      <c r="K845" s="10">
        <v>146.915615</v>
      </c>
      <c r="L845" s="10">
        <v>124.3719076</v>
      </c>
      <c r="M845" s="10">
        <v>2.2058169460000001</v>
      </c>
      <c r="N845" s="10">
        <v>82.549279060000003</v>
      </c>
      <c r="O845" s="10">
        <v>112.1225096</v>
      </c>
      <c r="P845" s="10">
        <v>78.068622520000005</v>
      </c>
      <c r="Q845" s="11">
        <f t="shared" si="26"/>
        <v>1</v>
      </c>
      <c r="R845" s="5">
        <v>0</v>
      </c>
      <c r="S845" s="5">
        <v>0</v>
      </c>
      <c r="T845" s="5">
        <v>1</v>
      </c>
      <c r="U845" s="5">
        <v>0</v>
      </c>
      <c r="V845" s="5">
        <v>0</v>
      </c>
      <c r="W845" s="5">
        <v>0</v>
      </c>
      <c r="X845" s="5">
        <v>0</v>
      </c>
      <c r="Y845" s="5">
        <f t="shared" si="27"/>
        <v>15</v>
      </c>
      <c r="Z845" s="5">
        <v>2</v>
      </c>
      <c r="AA845" s="5">
        <v>1</v>
      </c>
      <c r="AB845" s="5">
        <v>1</v>
      </c>
      <c r="AC845" s="5">
        <v>1</v>
      </c>
      <c r="AD845" s="5">
        <v>4</v>
      </c>
      <c r="AE845" s="5">
        <v>1</v>
      </c>
      <c r="AF845" s="5">
        <v>1</v>
      </c>
      <c r="AG845" s="5">
        <v>1</v>
      </c>
      <c r="AH845" s="5">
        <v>1</v>
      </c>
      <c r="AI845" s="5">
        <v>1</v>
      </c>
      <c r="AJ845" s="5">
        <v>1</v>
      </c>
      <c r="AK845" s="5" t="s">
        <v>122</v>
      </c>
      <c r="AL845" s="5">
        <v>2.19</v>
      </c>
      <c r="AM845" s="7">
        <v>4.0100000000000001E-10</v>
      </c>
      <c r="AN845" s="5" t="s">
        <v>36</v>
      </c>
      <c r="AO845" s="5" t="s">
        <v>37</v>
      </c>
      <c r="AP845" s="5" t="s">
        <v>38</v>
      </c>
    </row>
    <row r="846" spans="1:42" x14ac:dyDescent="0.35">
      <c r="A846" s="5" t="s">
        <v>964</v>
      </c>
      <c r="B846" s="10">
        <v>27.272229822161421</v>
      </c>
      <c r="C846" s="5">
        <v>2</v>
      </c>
      <c r="D846" s="5">
        <v>0</v>
      </c>
      <c r="E846" s="10">
        <v>22.90931273</v>
      </c>
      <c r="F846" s="10">
        <v>169.61261049999999</v>
      </c>
      <c r="G846" s="10">
        <v>65.906513489999995</v>
      </c>
      <c r="H846" s="10">
        <v>73.116285210000001</v>
      </c>
      <c r="I846" s="10">
        <v>87.16574267</v>
      </c>
      <c r="J846" s="10">
        <v>113.2431741</v>
      </c>
      <c r="K846" s="10">
        <v>154.80595410000001</v>
      </c>
      <c r="L846" s="10">
        <v>124.106599</v>
      </c>
      <c r="M846" s="10">
        <v>2.117256829</v>
      </c>
      <c r="N846" s="10">
        <v>92.666002070000005</v>
      </c>
      <c r="O846" s="10">
        <v>113.01611219999999</v>
      </c>
      <c r="P846" s="10">
        <v>79.513991270000005</v>
      </c>
      <c r="Q846" s="11">
        <f t="shared" si="26"/>
        <v>1</v>
      </c>
      <c r="R846" s="5">
        <v>0</v>
      </c>
      <c r="S846" s="5">
        <v>0</v>
      </c>
      <c r="T846" s="5">
        <v>1</v>
      </c>
      <c r="U846" s="5">
        <v>0</v>
      </c>
      <c r="V846" s="5">
        <v>0</v>
      </c>
      <c r="W846" s="5">
        <v>0</v>
      </c>
      <c r="X846" s="5">
        <v>0</v>
      </c>
      <c r="Y846" s="5">
        <f t="shared" si="27"/>
        <v>14</v>
      </c>
      <c r="Z846" s="5">
        <v>1</v>
      </c>
      <c r="AA846" s="5">
        <v>1</v>
      </c>
      <c r="AB846" s="5">
        <v>1</v>
      </c>
      <c r="AC846" s="5">
        <v>1</v>
      </c>
      <c r="AD846" s="5">
        <v>4</v>
      </c>
      <c r="AE846" s="5">
        <v>1</v>
      </c>
      <c r="AF846" s="5">
        <v>1</v>
      </c>
      <c r="AG846" s="5">
        <v>1</v>
      </c>
      <c r="AH846" s="5">
        <v>1</v>
      </c>
      <c r="AI846" s="5">
        <v>1</v>
      </c>
      <c r="AJ846" s="5">
        <v>1</v>
      </c>
      <c r="AK846" s="5" t="s">
        <v>119</v>
      </c>
      <c r="AL846" s="5">
        <v>1.02</v>
      </c>
      <c r="AM846" s="7">
        <v>2.9999999999999997E-8</v>
      </c>
      <c r="AN846" s="5" t="s">
        <v>43</v>
      </c>
      <c r="AO846" s="5" t="s">
        <v>72</v>
      </c>
      <c r="AP846" s="5" t="s">
        <v>73</v>
      </c>
    </row>
    <row r="847" spans="1:42" x14ac:dyDescent="0.35">
      <c r="A847" s="5" t="s">
        <v>965</v>
      </c>
      <c r="B847" s="10">
        <v>27.365253077975375</v>
      </c>
      <c r="C847" s="5">
        <v>1</v>
      </c>
      <c r="D847" s="5">
        <v>0</v>
      </c>
      <c r="E847" s="10">
        <v>30.069025180000001</v>
      </c>
      <c r="F847" s="10">
        <v>163.12177510000001</v>
      </c>
      <c r="G847" s="10">
        <v>80.009807640000005</v>
      </c>
      <c r="H847" s="10">
        <v>37.289575059999997</v>
      </c>
      <c r="I847" s="10">
        <v>201.2356709</v>
      </c>
      <c r="J847" s="10">
        <v>135.1505214</v>
      </c>
      <c r="K847" s="10">
        <v>286.57463480000001</v>
      </c>
      <c r="L847" s="10">
        <v>475.63373569999999</v>
      </c>
      <c r="M847" s="10">
        <v>7.6851139850000001</v>
      </c>
      <c r="N847" s="10">
        <v>112.6647177</v>
      </c>
      <c r="O847" s="10">
        <v>127.8118863</v>
      </c>
      <c r="P847" s="10">
        <v>96.465608639999999</v>
      </c>
      <c r="Q847" s="11">
        <f t="shared" si="26"/>
        <v>3</v>
      </c>
      <c r="R847" s="5">
        <v>0</v>
      </c>
      <c r="S847" s="5">
        <v>0</v>
      </c>
      <c r="T847" s="5">
        <v>1</v>
      </c>
      <c r="U847" s="5">
        <v>0</v>
      </c>
      <c r="V847" s="5">
        <v>0</v>
      </c>
      <c r="W847" s="5">
        <v>1</v>
      </c>
      <c r="X847" s="5">
        <v>1</v>
      </c>
      <c r="Y847" s="5">
        <f t="shared" si="27"/>
        <v>36</v>
      </c>
      <c r="Z847" s="5">
        <v>3</v>
      </c>
      <c r="AA847" s="5">
        <v>3</v>
      </c>
      <c r="AB847" s="5">
        <v>3</v>
      </c>
      <c r="AC847" s="5">
        <v>4</v>
      </c>
      <c r="AD847" s="5">
        <v>3</v>
      </c>
      <c r="AE847" s="5">
        <v>4</v>
      </c>
      <c r="AF847" s="5">
        <v>3</v>
      </c>
      <c r="AG847" s="5">
        <v>4</v>
      </c>
      <c r="AH847" s="5">
        <v>2</v>
      </c>
      <c r="AI847" s="5">
        <v>4</v>
      </c>
      <c r="AJ847" s="5">
        <v>3</v>
      </c>
      <c r="AK847" s="5" t="s">
        <v>124</v>
      </c>
      <c r="AL847" s="5">
        <v>2.19</v>
      </c>
      <c r="AM847" s="5">
        <v>0.99867739799999999</v>
      </c>
      <c r="AN847" s="5" t="s">
        <v>76</v>
      </c>
      <c r="AO847" s="5" t="s">
        <v>77</v>
      </c>
      <c r="AP847" s="5" t="s">
        <v>85</v>
      </c>
    </row>
    <row r="848" spans="1:42" x14ac:dyDescent="0.35">
      <c r="A848" s="5" t="s">
        <v>966</v>
      </c>
      <c r="B848" s="10">
        <v>32.317373461012309</v>
      </c>
      <c r="C848" s="5">
        <v>2</v>
      </c>
      <c r="D848" s="5">
        <v>0</v>
      </c>
      <c r="E848" s="10">
        <v>26.21698108</v>
      </c>
      <c r="F848" s="10">
        <v>168.2573051</v>
      </c>
      <c r="G848" s="10">
        <v>74.221638569999996</v>
      </c>
      <c r="H848" s="10">
        <v>71.663390070000005</v>
      </c>
      <c r="I848" s="10">
        <v>114.5039606</v>
      </c>
      <c r="J848" s="10">
        <v>111.1816585</v>
      </c>
      <c r="K848" s="10">
        <v>175.36463910000001</v>
      </c>
      <c r="L848" s="10">
        <v>123.0361487</v>
      </c>
      <c r="M848" s="10">
        <v>2.4470603309999999</v>
      </c>
      <c r="N848" s="10">
        <v>95.149645430000007</v>
      </c>
      <c r="O848" s="10">
        <v>114.4745693</v>
      </c>
      <c r="P848" s="10">
        <v>79.355923930000003</v>
      </c>
      <c r="Q848" s="11">
        <f t="shared" si="26"/>
        <v>0</v>
      </c>
      <c r="R848" s="5">
        <v>0</v>
      </c>
      <c r="S848" s="5">
        <v>0</v>
      </c>
      <c r="T848" s="5">
        <v>0</v>
      </c>
      <c r="U848" s="5">
        <v>0</v>
      </c>
      <c r="V848" s="5">
        <v>0</v>
      </c>
      <c r="W848" s="5">
        <v>0</v>
      </c>
      <c r="X848" s="5">
        <v>0</v>
      </c>
      <c r="Y848" s="5">
        <f t="shared" si="27"/>
        <v>16</v>
      </c>
      <c r="Z848" s="5">
        <v>2</v>
      </c>
      <c r="AA848" s="5">
        <v>1</v>
      </c>
      <c r="AB848" s="5">
        <v>2</v>
      </c>
      <c r="AC848" s="5">
        <v>1</v>
      </c>
      <c r="AD848" s="5">
        <v>4</v>
      </c>
      <c r="AE848" s="5">
        <v>1</v>
      </c>
      <c r="AF848" s="5">
        <v>1</v>
      </c>
      <c r="AG848" s="5">
        <v>1</v>
      </c>
      <c r="AH848" s="5">
        <v>1</v>
      </c>
      <c r="AI848" s="5">
        <v>1</v>
      </c>
      <c r="AJ848" s="5">
        <v>1</v>
      </c>
      <c r="AK848" s="5" t="s">
        <v>121</v>
      </c>
      <c r="AL848" s="5">
        <v>1.02</v>
      </c>
      <c r="AM848" s="7">
        <v>2.2799999999999999E-5</v>
      </c>
      <c r="AN848" s="5" t="s">
        <v>36</v>
      </c>
      <c r="AO848" s="5" t="s">
        <v>37</v>
      </c>
      <c r="AP848" s="5" t="s">
        <v>94</v>
      </c>
    </row>
    <row r="849" spans="1:42" x14ac:dyDescent="0.35">
      <c r="A849" s="5" t="s">
        <v>967</v>
      </c>
      <c r="B849" s="10">
        <v>40.894664842681259</v>
      </c>
      <c r="C849" s="5">
        <v>2</v>
      </c>
      <c r="D849" s="5">
        <v>2</v>
      </c>
      <c r="E849" s="10">
        <v>22.799855090000001</v>
      </c>
      <c r="F849" s="10">
        <v>164.59207989999999</v>
      </c>
      <c r="G849" s="10">
        <v>61.766067759999999</v>
      </c>
      <c r="H849" s="10">
        <v>68.457525360000005</v>
      </c>
      <c r="I849" s="10">
        <v>120.77154470000001</v>
      </c>
      <c r="J849" s="10">
        <v>106.4034849</v>
      </c>
      <c r="K849" s="10">
        <v>174.02132349999999</v>
      </c>
      <c r="L849" s="10">
        <v>120.0542871</v>
      </c>
      <c r="M849" s="10">
        <v>2.54203351</v>
      </c>
      <c r="N849" s="10">
        <v>95.593847909999994</v>
      </c>
      <c r="O849" s="10">
        <v>111.92985299999999</v>
      </c>
      <c r="P849" s="10">
        <v>77.265855689999995</v>
      </c>
      <c r="Q849" s="11">
        <f t="shared" si="26"/>
        <v>2</v>
      </c>
      <c r="R849" s="5">
        <v>1</v>
      </c>
      <c r="S849" s="5">
        <v>0</v>
      </c>
      <c r="T849" s="5">
        <v>0</v>
      </c>
      <c r="U849" s="5">
        <v>0</v>
      </c>
      <c r="V849" s="5">
        <v>1</v>
      </c>
      <c r="W849" s="5">
        <v>0</v>
      </c>
      <c r="X849" s="5">
        <v>0</v>
      </c>
      <c r="Y849" s="5">
        <f t="shared" si="27"/>
        <v>15</v>
      </c>
      <c r="Z849" s="5">
        <v>1</v>
      </c>
      <c r="AA849" s="5">
        <v>1</v>
      </c>
      <c r="AB849" s="5">
        <v>2</v>
      </c>
      <c r="AC849" s="5">
        <v>1</v>
      </c>
      <c r="AD849" s="5">
        <v>4</v>
      </c>
      <c r="AE849" s="5">
        <v>1</v>
      </c>
      <c r="AF849" s="5">
        <v>1</v>
      </c>
      <c r="AG849" s="5">
        <v>1</v>
      </c>
      <c r="AH849" s="5">
        <v>1</v>
      </c>
      <c r="AI849" s="5">
        <v>1</v>
      </c>
      <c r="AJ849" s="5">
        <v>1</v>
      </c>
      <c r="AK849" s="5" t="s">
        <v>121</v>
      </c>
      <c r="AL849" s="5">
        <v>1.02</v>
      </c>
      <c r="AM849" s="7">
        <v>1.2500000000000001E-5</v>
      </c>
      <c r="AN849" s="5" t="s">
        <v>43</v>
      </c>
      <c r="AO849" s="5" t="s">
        <v>72</v>
      </c>
      <c r="AP849" s="5" t="s">
        <v>89</v>
      </c>
    </row>
    <row r="850" spans="1:42" x14ac:dyDescent="0.35">
      <c r="A850" s="5" t="s">
        <v>968</v>
      </c>
      <c r="B850" s="10">
        <v>22.525307797537621</v>
      </c>
      <c r="C850" s="5">
        <v>1</v>
      </c>
      <c r="D850" s="5">
        <v>1</v>
      </c>
      <c r="E850" s="10">
        <v>20.579142040000001</v>
      </c>
      <c r="F850" s="10">
        <v>161.02934329999999</v>
      </c>
      <c r="G850" s="10">
        <v>53.362640159999998</v>
      </c>
      <c r="H850" s="10">
        <v>59.78209605</v>
      </c>
      <c r="I850" s="10">
        <v>91.816575749999998</v>
      </c>
      <c r="J850" s="10">
        <v>107.2778014</v>
      </c>
      <c r="K850" s="10">
        <v>181.9687146</v>
      </c>
      <c r="L850" s="10">
        <v>121.198296</v>
      </c>
      <c r="M850" s="10">
        <v>3.0438664179999999</v>
      </c>
      <c r="N850" s="10">
        <v>82.594536250000004</v>
      </c>
      <c r="O850" s="10">
        <v>109.18814</v>
      </c>
      <c r="P850" s="10">
        <v>80.919688530000002</v>
      </c>
      <c r="Q850" s="11">
        <f t="shared" si="26"/>
        <v>1</v>
      </c>
      <c r="R850" s="5">
        <v>0</v>
      </c>
      <c r="S850" s="5">
        <v>0</v>
      </c>
      <c r="T850" s="5">
        <v>1</v>
      </c>
      <c r="U850" s="5">
        <v>0</v>
      </c>
      <c r="V850" s="5">
        <v>0</v>
      </c>
      <c r="W850" s="5">
        <v>0</v>
      </c>
      <c r="X850" s="5">
        <v>0</v>
      </c>
      <c r="Y850" s="5">
        <f t="shared" si="27"/>
        <v>19</v>
      </c>
      <c r="Z850" s="5">
        <v>1</v>
      </c>
      <c r="AA850" s="5">
        <v>1</v>
      </c>
      <c r="AB850" s="5">
        <v>2</v>
      </c>
      <c r="AC850" s="5">
        <v>2</v>
      </c>
      <c r="AD850" s="5">
        <v>4</v>
      </c>
      <c r="AE850" s="5">
        <v>1</v>
      </c>
      <c r="AF850" s="5">
        <v>1</v>
      </c>
      <c r="AG850" s="5">
        <v>1</v>
      </c>
      <c r="AH850" s="5">
        <v>1</v>
      </c>
      <c r="AI850" s="5">
        <v>2</v>
      </c>
      <c r="AJ850" s="5">
        <v>3</v>
      </c>
      <c r="AK850" s="5" t="s">
        <v>35</v>
      </c>
      <c r="AL850" s="5">
        <v>2.19</v>
      </c>
      <c r="AM850" s="7">
        <v>8.49E-6</v>
      </c>
      <c r="AN850" s="5" t="s">
        <v>36</v>
      </c>
      <c r="AO850" s="5" t="s">
        <v>39</v>
      </c>
      <c r="AP850" s="5" t="s">
        <v>83</v>
      </c>
    </row>
    <row r="851" spans="1:42" x14ac:dyDescent="0.35">
      <c r="A851" s="5" t="s">
        <v>969</v>
      </c>
      <c r="B851" s="10">
        <v>25.704514363885089</v>
      </c>
      <c r="C851" s="5">
        <v>2</v>
      </c>
      <c r="D851" s="5">
        <v>0</v>
      </c>
      <c r="E851" s="10">
        <v>26.468886730000001</v>
      </c>
      <c r="F851" s="10">
        <v>165.3172696</v>
      </c>
      <c r="G851" s="10">
        <v>72.338937060000006</v>
      </c>
      <c r="H851" s="10">
        <v>72.495465269999997</v>
      </c>
      <c r="I851" s="10">
        <v>89.630556490000004</v>
      </c>
      <c r="J851" s="10">
        <v>112.5362044</v>
      </c>
      <c r="K851" s="10">
        <v>149.96120239999999</v>
      </c>
      <c r="L851" s="10">
        <v>116.4708754</v>
      </c>
      <c r="M851" s="10">
        <v>2.0685597630000001</v>
      </c>
      <c r="N851" s="10">
        <v>87.499053349999997</v>
      </c>
      <c r="O851" s="10">
        <v>115.44787959999999</v>
      </c>
      <c r="P851" s="10">
        <v>80.435939689999998</v>
      </c>
      <c r="Q851" s="11">
        <f t="shared" si="26"/>
        <v>0</v>
      </c>
      <c r="R851" s="5">
        <v>0</v>
      </c>
      <c r="S851" s="5">
        <v>0</v>
      </c>
      <c r="T851" s="5">
        <v>0</v>
      </c>
      <c r="U851" s="5">
        <v>0</v>
      </c>
      <c r="V851" s="5">
        <v>0</v>
      </c>
      <c r="W851" s="5">
        <v>0</v>
      </c>
      <c r="X851" s="5">
        <v>0</v>
      </c>
      <c r="Y851" s="5">
        <f t="shared" si="27"/>
        <v>18</v>
      </c>
      <c r="Z851" s="5">
        <v>2</v>
      </c>
      <c r="AA851" s="5">
        <v>1</v>
      </c>
      <c r="AB851" s="5">
        <v>1</v>
      </c>
      <c r="AC851" s="5">
        <v>1</v>
      </c>
      <c r="AD851" s="5">
        <v>4</v>
      </c>
      <c r="AE851" s="5">
        <v>1</v>
      </c>
      <c r="AF851" s="5">
        <v>1</v>
      </c>
      <c r="AG851" s="5">
        <v>1</v>
      </c>
      <c r="AH851" s="5">
        <v>1</v>
      </c>
      <c r="AI851" s="5">
        <v>2</v>
      </c>
      <c r="AJ851" s="5">
        <v>3</v>
      </c>
      <c r="AK851" s="5" t="s">
        <v>119</v>
      </c>
      <c r="AL851" s="5">
        <v>1.02</v>
      </c>
      <c r="AM851" s="7">
        <v>1.68E-7</v>
      </c>
      <c r="AN851" s="5" t="s">
        <v>76</v>
      </c>
      <c r="AO851" s="5" t="s">
        <v>77</v>
      </c>
      <c r="AP851" s="5" t="s">
        <v>85</v>
      </c>
    </row>
    <row r="852" spans="1:42" x14ac:dyDescent="0.35">
      <c r="A852" s="5" t="s">
        <v>970</v>
      </c>
      <c r="B852" s="10">
        <v>51.627906976744185</v>
      </c>
      <c r="C852" s="5">
        <v>1</v>
      </c>
      <c r="D852" s="5">
        <v>1</v>
      </c>
      <c r="E852" s="10">
        <v>21.616696650000002</v>
      </c>
      <c r="F852" s="10">
        <v>161.18060009999999</v>
      </c>
      <c r="G852" s="10">
        <v>56.158417999999998</v>
      </c>
      <c r="H852" s="10">
        <v>69.135690299999993</v>
      </c>
      <c r="I852" s="10">
        <v>72.527270430000002</v>
      </c>
      <c r="J852" s="10">
        <v>121.9831545</v>
      </c>
      <c r="K852" s="10">
        <v>146.92748420000001</v>
      </c>
      <c r="L852" s="10">
        <v>123.07962499999999</v>
      </c>
      <c r="M852" s="10">
        <v>2.1252045590000002</v>
      </c>
      <c r="N852" s="10">
        <v>88.801826329999997</v>
      </c>
      <c r="O852" s="10">
        <v>111.8337696</v>
      </c>
      <c r="P852" s="10">
        <v>79.591610750000001</v>
      </c>
      <c r="Q852" s="11">
        <f t="shared" si="26"/>
        <v>2</v>
      </c>
      <c r="R852" s="5">
        <v>1</v>
      </c>
      <c r="S852" s="5">
        <v>0</v>
      </c>
      <c r="T852" s="5">
        <v>1</v>
      </c>
      <c r="U852" s="5">
        <v>0</v>
      </c>
      <c r="V852" s="5">
        <v>0</v>
      </c>
      <c r="W852" s="5">
        <v>0</v>
      </c>
      <c r="X852" s="5">
        <v>0</v>
      </c>
      <c r="Y852" s="5">
        <f t="shared" si="27"/>
        <v>14</v>
      </c>
      <c r="Z852" s="5">
        <v>1</v>
      </c>
      <c r="AA852" s="5">
        <v>1</v>
      </c>
      <c r="AB852" s="5">
        <v>1</v>
      </c>
      <c r="AC852" s="5">
        <v>1</v>
      </c>
      <c r="AD852" s="5">
        <v>4</v>
      </c>
      <c r="AE852" s="5">
        <v>1</v>
      </c>
      <c r="AF852" s="5">
        <v>1</v>
      </c>
      <c r="AG852" s="5">
        <v>1</v>
      </c>
      <c r="AH852" s="5">
        <v>1</v>
      </c>
      <c r="AI852" s="5">
        <v>1</v>
      </c>
      <c r="AJ852" s="5">
        <v>1</v>
      </c>
      <c r="AK852" s="5" t="s">
        <v>122</v>
      </c>
      <c r="AL852" s="5">
        <v>3.36</v>
      </c>
      <c r="AM852" s="7">
        <v>2.24E-10</v>
      </c>
      <c r="AN852" s="5" t="s">
        <v>76</v>
      </c>
      <c r="AO852" s="5" t="s">
        <v>77</v>
      </c>
      <c r="AP852" s="5" t="s">
        <v>85</v>
      </c>
    </row>
    <row r="853" spans="1:42" x14ac:dyDescent="0.35">
      <c r="A853" s="5" t="s">
        <v>971</v>
      </c>
      <c r="B853" s="10">
        <v>32.177838577291382</v>
      </c>
      <c r="C853" s="5">
        <v>1</v>
      </c>
      <c r="D853" s="5">
        <v>0</v>
      </c>
      <c r="E853" s="10">
        <v>24.57425984</v>
      </c>
      <c r="F853" s="10">
        <v>164.2034592</v>
      </c>
      <c r="G853" s="10">
        <v>66.259026410000004</v>
      </c>
      <c r="H853" s="10">
        <v>64.896496110000001</v>
      </c>
      <c r="I853" s="10">
        <v>95.397293570000002</v>
      </c>
      <c r="J853" s="10">
        <v>118.43077289999999</v>
      </c>
      <c r="K853" s="10">
        <v>146.0329275</v>
      </c>
      <c r="L853" s="10">
        <v>122.93665110000001</v>
      </c>
      <c r="M853" s="10">
        <v>2.2502436389999998</v>
      </c>
      <c r="N853" s="10">
        <v>90.838917969999997</v>
      </c>
      <c r="O853" s="10">
        <v>112.0388779</v>
      </c>
      <c r="P853" s="10">
        <v>80.299777849999998</v>
      </c>
      <c r="Q853" s="11">
        <f t="shared" si="26"/>
        <v>1</v>
      </c>
      <c r="R853" s="5">
        <v>0</v>
      </c>
      <c r="S853" s="5">
        <v>0</v>
      </c>
      <c r="T853" s="5">
        <v>1</v>
      </c>
      <c r="U853" s="5">
        <v>0</v>
      </c>
      <c r="V853" s="5">
        <v>0</v>
      </c>
      <c r="W853" s="5">
        <v>0</v>
      </c>
      <c r="X853" s="5">
        <v>0</v>
      </c>
      <c r="Y853" s="5">
        <f t="shared" si="27"/>
        <v>18</v>
      </c>
      <c r="Z853" s="5">
        <v>1</v>
      </c>
      <c r="AA853" s="5">
        <v>1</v>
      </c>
      <c r="AB853" s="5">
        <v>1</v>
      </c>
      <c r="AC853" s="5">
        <v>2</v>
      </c>
      <c r="AD853" s="5">
        <v>4</v>
      </c>
      <c r="AE853" s="5">
        <v>1</v>
      </c>
      <c r="AF853" s="5">
        <v>1</v>
      </c>
      <c r="AG853" s="5">
        <v>1</v>
      </c>
      <c r="AH853" s="5">
        <v>1</v>
      </c>
      <c r="AI853" s="5">
        <v>2</v>
      </c>
      <c r="AJ853" s="5">
        <v>3</v>
      </c>
      <c r="AK853" s="5" t="s">
        <v>120</v>
      </c>
      <c r="AL853" s="5">
        <v>2.19</v>
      </c>
      <c r="AM853" s="7">
        <v>4.2499999999999997E-8</v>
      </c>
      <c r="AN853" s="5" t="s">
        <v>36</v>
      </c>
      <c r="AO853" s="5" t="s">
        <v>53</v>
      </c>
      <c r="AP853" s="5" t="s">
        <v>107</v>
      </c>
    </row>
    <row r="854" spans="1:42" x14ac:dyDescent="0.35">
      <c r="A854" s="5" t="s">
        <v>972</v>
      </c>
      <c r="B854" s="10">
        <v>29.874145006839946</v>
      </c>
      <c r="C854" s="5">
        <v>1</v>
      </c>
      <c r="D854" s="5">
        <v>0</v>
      </c>
      <c r="E854" s="10">
        <v>25.09804827</v>
      </c>
      <c r="F854" s="10">
        <v>164.81716520000001</v>
      </c>
      <c r="G854" s="10">
        <v>68.178089990000004</v>
      </c>
      <c r="H854" s="10">
        <v>62.498756610000001</v>
      </c>
      <c r="I854" s="10">
        <v>94.846310840000001</v>
      </c>
      <c r="J854" s="10">
        <v>108.9883899</v>
      </c>
      <c r="K854" s="10">
        <v>148.75659959999999</v>
      </c>
      <c r="L854" s="10">
        <v>123.1656662</v>
      </c>
      <c r="M854" s="10">
        <v>2.3801529449999999</v>
      </c>
      <c r="N854" s="10">
        <v>89.356414700000002</v>
      </c>
      <c r="O854" s="10">
        <v>108.7377211</v>
      </c>
      <c r="P854" s="10">
        <v>77.615912719999997</v>
      </c>
      <c r="Q854" s="11">
        <f t="shared" si="26"/>
        <v>3</v>
      </c>
      <c r="R854" s="5">
        <v>1</v>
      </c>
      <c r="S854" s="5">
        <v>0</v>
      </c>
      <c r="T854" s="5">
        <v>1</v>
      </c>
      <c r="U854" s="5">
        <v>0</v>
      </c>
      <c r="V854" s="5">
        <v>0</v>
      </c>
      <c r="W854" s="5">
        <v>1</v>
      </c>
      <c r="X854" s="5">
        <v>0</v>
      </c>
      <c r="Y854" s="5">
        <f t="shared" si="27"/>
        <v>16</v>
      </c>
      <c r="Z854" s="5">
        <v>2</v>
      </c>
      <c r="AA854" s="5">
        <v>1</v>
      </c>
      <c r="AB854" s="5">
        <v>1</v>
      </c>
      <c r="AC854" s="5">
        <v>2</v>
      </c>
      <c r="AD854" s="5">
        <v>4</v>
      </c>
      <c r="AE854" s="5">
        <v>1</v>
      </c>
      <c r="AF854" s="5">
        <v>1</v>
      </c>
      <c r="AG854" s="5">
        <v>1</v>
      </c>
      <c r="AH854" s="5">
        <v>1</v>
      </c>
      <c r="AI854" s="5">
        <v>1</v>
      </c>
      <c r="AJ854" s="5">
        <v>1</v>
      </c>
      <c r="AK854" s="5" t="s">
        <v>120</v>
      </c>
      <c r="AL854" s="5">
        <v>2.19</v>
      </c>
      <c r="AM854" s="7">
        <v>1.1300000000000001E-7</v>
      </c>
      <c r="AN854" s="5" t="s">
        <v>36</v>
      </c>
      <c r="AO854" s="5" t="s">
        <v>39</v>
      </c>
      <c r="AP854" s="5" t="s">
        <v>108</v>
      </c>
    </row>
    <row r="855" spans="1:42" x14ac:dyDescent="0.35">
      <c r="A855" s="5" t="s">
        <v>973</v>
      </c>
      <c r="B855" s="10">
        <v>51.885088919288648</v>
      </c>
      <c r="C855" s="5">
        <v>1</v>
      </c>
      <c r="D855" s="5">
        <v>0</v>
      </c>
      <c r="E855" s="10">
        <v>18.01611042</v>
      </c>
      <c r="F855" s="10">
        <v>161.26792459999999</v>
      </c>
      <c r="G855" s="10">
        <v>46.855117219999997</v>
      </c>
      <c r="H855" s="10">
        <v>61.446604909999998</v>
      </c>
      <c r="I855" s="10">
        <v>73.512282260000006</v>
      </c>
      <c r="J855" s="10">
        <v>114.3421237</v>
      </c>
      <c r="K855" s="10">
        <v>141.1950156</v>
      </c>
      <c r="L855" s="10">
        <v>116.87859159999999</v>
      </c>
      <c r="M855" s="10">
        <v>2.297848933</v>
      </c>
      <c r="N855" s="10">
        <v>89.837822540000005</v>
      </c>
      <c r="O855" s="10">
        <v>112.689943</v>
      </c>
      <c r="P855" s="10">
        <v>81.259098390000005</v>
      </c>
      <c r="Q855" s="11">
        <f t="shared" si="26"/>
        <v>3</v>
      </c>
      <c r="R855" s="5">
        <v>0</v>
      </c>
      <c r="S855" s="5">
        <v>0</v>
      </c>
      <c r="T855" s="5">
        <v>1</v>
      </c>
      <c r="U855" s="5">
        <v>1</v>
      </c>
      <c r="V855" s="5">
        <v>1</v>
      </c>
      <c r="W855" s="5">
        <v>0</v>
      </c>
      <c r="X855" s="5">
        <v>0</v>
      </c>
      <c r="Y855" s="5">
        <f t="shared" si="27"/>
        <v>18</v>
      </c>
      <c r="Z855" s="5">
        <v>1</v>
      </c>
      <c r="AA855" s="5">
        <v>1</v>
      </c>
      <c r="AB855" s="5">
        <v>1</v>
      </c>
      <c r="AC855" s="5">
        <v>2</v>
      </c>
      <c r="AD855" s="5">
        <v>4</v>
      </c>
      <c r="AE855" s="5">
        <v>1</v>
      </c>
      <c r="AF855" s="5">
        <v>1</v>
      </c>
      <c r="AG855" s="5">
        <v>1</v>
      </c>
      <c r="AH855" s="5">
        <v>1</v>
      </c>
      <c r="AI855" s="5">
        <v>2</v>
      </c>
      <c r="AJ855" s="5">
        <v>3</v>
      </c>
      <c r="AK855" s="5" t="s">
        <v>122</v>
      </c>
      <c r="AL855" s="5">
        <v>3.36</v>
      </c>
      <c r="AM855" s="7">
        <v>6.24E-9</v>
      </c>
      <c r="AN855" s="5" t="s">
        <v>36</v>
      </c>
      <c r="AO855" s="5" t="s">
        <v>41</v>
      </c>
      <c r="AP855" s="5" t="s">
        <v>91</v>
      </c>
    </row>
    <row r="856" spans="1:42" x14ac:dyDescent="0.35">
      <c r="A856" s="5" t="s">
        <v>974</v>
      </c>
      <c r="B856" s="10">
        <v>27.575923392612861</v>
      </c>
      <c r="C856" s="5">
        <v>1</v>
      </c>
      <c r="D856" s="5">
        <v>0</v>
      </c>
      <c r="E856" s="10">
        <v>20.639073639999999</v>
      </c>
      <c r="F856" s="10">
        <v>162.3787423</v>
      </c>
      <c r="G856" s="10">
        <v>54.418748190000002</v>
      </c>
      <c r="H856" s="10">
        <v>65.162532279999994</v>
      </c>
      <c r="I856" s="10">
        <v>88.415446939999995</v>
      </c>
      <c r="J856" s="10">
        <v>111.4408421</v>
      </c>
      <c r="K856" s="10">
        <v>175.6329791</v>
      </c>
      <c r="L856" s="10">
        <v>120.5266574</v>
      </c>
      <c r="M856" s="10">
        <v>2.6953062280000002</v>
      </c>
      <c r="N856" s="10">
        <v>88.175194509999997</v>
      </c>
      <c r="O856" s="10">
        <v>112.8551349</v>
      </c>
      <c r="P856" s="10">
        <v>79.414156980000001</v>
      </c>
      <c r="Q856" s="11">
        <f t="shared" si="26"/>
        <v>1</v>
      </c>
      <c r="R856" s="5">
        <v>0</v>
      </c>
      <c r="S856" s="5">
        <v>0</v>
      </c>
      <c r="T856" s="5">
        <v>1</v>
      </c>
      <c r="U856" s="5">
        <v>0</v>
      </c>
      <c r="V856" s="5">
        <v>0</v>
      </c>
      <c r="W856" s="5">
        <v>0</v>
      </c>
      <c r="X856" s="5">
        <v>0</v>
      </c>
      <c r="Y856" s="5">
        <f t="shared" si="27"/>
        <v>15</v>
      </c>
      <c r="Z856" s="5">
        <v>1</v>
      </c>
      <c r="AA856" s="5">
        <v>1</v>
      </c>
      <c r="AB856" s="5">
        <v>2</v>
      </c>
      <c r="AC856" s="5">
        <v>1</v>
      </c>
      <c r="AD856" s="5">
        <v>4</v>
      </c>
      <c r="AE856" s="5">
        <v>1</v>
      </c>
      <c r="AF856" s="5">
        <v>1</v>
      </c>
      <c r="AG856" s="5">
        <v>1</v>
      </c>
      <c r="AH856" s="5">
        <v>1</v>
      </c>
      <c r="AI856" s="5">
        <v>1</v>
      </c>
      <c r="AJ856" s="5">
        <v>1</v>
      </c>
      <c r="AK856" s="5" t="s">
        <v>35</v>
      </c>
      <c r="AL856" s="5">
        <v>2.19</v>
      </c>
      <c r="AM856" s="7">
        <v>1.44E-6</v>
      </c>
      <c r="AN856" s="5" t="s">
        <v>36</v>
      </c>
      <c r="AO856" s="5" t="s">
        <v>55</v>
      </c>
      <c r="AP856" s="5" t="s">
        <v>56</v>
      </c>
    </row>
    <row r="857" spans="1:42" x14ac:dyDescent="0.35">
      <c r="A857" s="5" t="s">
        <v>975</v>
      </c>
      <c r="B857" s="10">
        <v>35.116279069767444</v>
      </c>
      <c r="C857" s="5">
        <v>1</v>
      </c>
      <c r="D857" s="5">
        <v>0</v>
      </c>
      <c r="E857" s="10">
        <v>27.11618824</v>
      </c>
      <c r="F857" s="10">
        <v>166.37990529999999</v>
      </c>
      <c r="G857" s="10">
        <v>75.063772220000004</v>
      </c>
      <c r="H857" s="10">
        <v>67.999736060000004</v>
      </c>
      <c r="I857" s="10">
        <v>95.580450040000002</v>
      </c>
      <c r="J857" s="10">
        <v>113.3557644</v>
      </c>
      <c r="K857" s="10">
        <v>143.74309220000001</v>
      </c>
      <c r="L857" s="10">
        <v>118.1410176</v>
      </c>
      <c r="M857" s="10">
        <v>2.1138772069999998</v>
      </c>
      <c r="N857" s="10">
        <v>84.516968730000002</v>
      </c>
      <c r="O857" s="10">
        <v>114.3637506</v>
      </c>
      <c r="P857" s="10">
        <v>85.140443869999999</v>
      </c>
      <c r="Q857" s="11">
        <f t="shared" si="26"/>
        <v>3</v>
      </c>
      <c r="R857" s="5">
        <v>1</v>
      </c>
      <c r="S857" s="5">
        <v>0</v>
      </c>
      <c r="T857" s="5">
        <v>1</v>
      </c>
      <c r="U857" s="5">
        <v>1</v>
      </c>
      <c r="V857" s="5">
        <v>0</v>
      </c>
      <c r="W857" s="5">
        <v>0</v>
      </c>
      <c r="X857" s="5">
        <v>0</v>
      </c>
      <c r="Y857" s="5">
        <f t="shared" si="27"/>
        <v>18</v>
      </c>
      <c r="Z857" s="5">
        <v>2</v>
      </c>
      <c r="AA857" s="5">
        <v>1</v>
      </c>
      <c r="AB857" s="5">
        <v>1</v>
      </c>
      <c r="AC857" s="5">
        <v>1</v>
      </c>
      <c r="AD857" s="5">
        <v>4</v>
      </c>
      <c r="AE857" s="5">
        <v>1</v>
      </c>
      <c r="AF857" s="5">
        <v>1</v>
      </c>
      <c r="AG857" s="5">
        <v>1</v>
      </c>
      <c r="AH857" s="5">
        <v>1</v>
      </c>
      <c r="AI857" s="5">
        <v>2</v>
      </c>
      <c r="AJ857" s="5">
        <v>3</v>
      </c>
      <c r="AK857" s="5" t="s">
        <v>120</v>
      </c>
      <c r="AL857" s="5">
        <v>2.19</v>
      </c>
      <c r="AM857" s="7">
        <v>3.2800000000000003E-7</v>
      </c>
      <c r="AN857" s="5" t="s">
        <v>76</v>
      </c>
      <c r="AO857" s="5" t="s">
        <v>57</v>
      </c>
      <c r="AP857" s="5" t="s">
        <v>114</v>
      </c>
    </row>
    <row r="858" spans="1:42" x14ac:dyDescent="0.35">
      <c r="A858" s="5" t="s">
        <v>976</v>
      </c>
      <c r="B858" s="10">
        <v>23.086183310533517</v>
      </c>
      <c r="C858" s="5">
        <v>2</v>
      </c>
      <c r="D858" s="5">
        <v>0</v>
      </c>
      <c r="E858" s="10">
        <v>27.205522720000001</v>
      </c>
      <c r="F858" s="10">
        <v>163.83916690000001</v>
      </c>
      <c r="G858" s="10">
        <v>73.02852627</v>
      </c>
      <c r="H858" s="10">
        <v>78.378763039999995</v>
      </c>
      <c r="I858" s="10">
        <v>93.439149580000006</v>
      </c>
      <c r="J858" s="10">
        <v>115.4470865</v>
      </c>
      <c r="K858" s="10">
        <v>156.96518159999999</v>
      </c>
      <c r="L858" s="10">
        <v>118.2333096</v>
      </c>
      <c r="M858" s="10">
        <v>2.0026493849999998</v>
      </c>
      <c r="N858" s="10">
        <v>88.130471380000003</v>
      </c>
      <c r="O858" s="10">
        <v>107.57229340000001</v>
      </c>
      <c r="P858" s="10">
        <v>84.433115000000001</v>
      </c>
      <c r="Q858" s="11">
        <f t="shared" si="26"/>
        <v>1</v>
      </c>
      <c r="R858" s="5">
        <v>0</v>
      </c>
      <c r="S858" s="5">
        <v>0</v>
      </c>
      <c r="T858" s="5">
        <v>0</v>
      </c>
      <c r="U858" s="5">
        <v>0</v>
      </c>
      <c r="V858" s="5">
        <v>0</v>
      </c>
      <c r="W858" s="5">
        <v>1</v>
      </c>
      <c r="X858" s="5">
        <v>0</v>
      </c>
      <c r="Y858" s="5">
        <f t="shared" si="27"/>
        <v>18</v>
      </c>
      <c r="Z858" s="5">
        <v>2</v>
      </c>
      <c r="AA858" s="5">
        <v>1</v>
      </c>
      <c r="AB858" s="5">
        <v>1</v>
      </c>
      <c r="AC858" s="5">
        <v>1</v>
      </c>
      <c r="AD858" s="5">
        <v>4</v>
      </c>
      <c r="AE858" s="5">
        <v>1</v>
      </c>
      <c r="AF858" s="5">
        <v>1</v>
      </c>
      <c r="AG858" s="5">
        <v>1</v>
      </c>
      <c r="AH858" s="5">
        <v>1</v>
      </c>
      <c r="AI858" s="5">
        <v>2</v>
      </c>
      <c r="AJ858" s="5">
        <v>3</v>
      </c>
      <c r="AK858" s="5" t="s">
        <v>119</v>
      </c>
      <c r="AL858" s="5">
        <v>1.02</v>
      </c>
      <c r="AM858" s="7">
        <v>7.0000000000000005E-8</v>
      </c>
      <c r="AN858" s="5" t="s">
        <v>36</v>
      </c>
      <c r="AO858" s="5" t="s">
        <v>39</v>
      </c>
      <c r="AP858" s="5" t="s">
        <v>113</v>
      </c>
    </row>
    <row r="859" spans="1:42" x14ac:dyDescent="0.35">
      <c r="A859" s="5" t="s">
        <v>977</v>
      </c>
      <c r="B859" s="10">
        <v>49.028727770177838</v>
      </c>
      <c r="C859" s="5">
        <v>1</v>
      </c>
      <c r="D859" s="5">
        <v>2</v>
      </c>
      <c r="E859" s="10">
        <v>23.0554092</v>
      </c>
      <c r="F859" s="10">
        <v>156.73022259999999</v>
      </c>
      <c r="G859" s="10">
        <v>56.634143309999999</v>
      </c>
      <c r="H859" s="10">
        <v>64.334322810000003</v>
      </c>
      <c r="I859" s="10">
        <v>72.013763539999999</v>
      </c>
      <c r="J859" s="10">
        <v>122.60383090000001</v>
      </c>
      <c r="K859" s="10">
        <v>148.41610829999999</v>
      </c>
      <c r="L859" s="10">
        <v>119.7408623</v>
      </c>
      <c r="M859" s="10">
        <v>2.3069506569999998</v>
      </c>
      <c r="N859" s="10">
        <v>87.625530810000001</v>
      </c>
      <c r="O859" s="10">
        <v>110.71763919999999</v>
      </c>
      <c r="P859" s="10">
        <v>84.122770520000003</v>
      </c>
      <c r="Q859" s="11">
        <f t="shared" si="26"/>
        <v>2</v>
      </c>
      <c r="R859" s="5">
        <v>1</v>
      </c>
      <c r="S859" s="5">
        <v>0</v>
      </c>
      <c r="T859" s="5">
        <v>1</v>
      </c>
      <c r="U859" s="5">
        <v>0</v>
      </c>
      <c r="V859" s="5">
        <v>0</v>
      </c>
      <c r="W859" s="5">
        <v>0</v>
      </c>
      <c r="X859" s="5">
        <v>0</v>
      </c>
      <c r="Y859" s="5">
        <f t="shared" si="27"/>
        <v>18</v>
      </c>
      <c r="Z859" s="5">
        <v>1</v>
      </c>
      <c r="AA859" s="5">
        <v>1</v>
      </c>
      <c r="AB859" s="5">
        <v>1</v>
      </c>
      <c r="AC859" s="5">
        <v>2</v>
      </c>
      <c r="AD859" s="5">
        <v>4</v>
      </c>
      <c r="AE859" s="5">
        <v>1</v>
      </c>
      <c r="AF859" s="5">
        <v>1</v>
      </c>
      <c r="AG859" s="5">
        <v>1</v>
      </c>
      <c r="AH859" s="5">
        <v>1</v>
      </c>
      <c r="AI859" s="5">
        <v>2</v>
      </c>
      <c r="AJ859" s="5">
        <v>3</v>
      </c>
      <c r="AK859" s="5" t="s">
        <v>122</v>
      </c>
      <c r="AL859" s="5">
        <v>3.36</v>
      </c>
      <c r="AM859" s="7">
        <v>7.8299999999999996E-9</v>
      </c>
      <c r="AN859" s="5" t="s">
        <v>43</v>
      </c>
      <c r="AO859" s="5" t="s">
        <v>72</v>
      </c>
      <c r="AP859" s="5" t="s">
        <v>104</v>
      </c>
    </row>
    <row r="860" spans="1:42" x14ac:dyDescent="0.35">
      <c r="A860" s="5" t="s">
        <v>978</v>
      </c>
      <c r="B860" s="10">
        <v>34.678522571819428</v>
      </c>
      <c r="C860" s="5">
        <v>1</v>
      </c>
      <c r="D860" s="5">
        <v>0</v>
      </c>
      <c r="E860" s="10">
        <v>24.079428620000002</v>
      </c>
      <c r="F860" s="10">
        <v>164.61321670000001</v>
      </c>
      <c r="G860" s="10">
        <v>65.249258470000001</v>
      </c>
      <c r="H860" s="10">
        <v>68.251248799999999</v>
      </c>
      <c r="I860" s="10">
        <v>94.941159519999999</v>
      </c>
      <c r="J860" s="10">
        <v>112.4558226</v>
      </c>
      <c r="K860" s="10">
        <v>145.9983057</v>
      </c>
      <c r="L860" s="10">
        <v>120.2997457</v>
      </c>
      <c r="M860" s="10">
        <v>2.1391301729999999</v>
      </c>
      <c r="N860" s="10">
        <v>86.055945289999997</v>
      </c>
      <c r="O860" s="10">
        <v>116.1876565</v>
      </c>
      <c r="P860" s="10">
        <v>81.712519439999994</v>
      </c>
      <c r="Q860" s="11">
        <f t="shared" si="26"/>
        <v>2</v>
      </c>
      <c r="R860" s="5">
        <v>1</v>
      </c>
      <c r="S860" s="5">
        <v>0</v>
      </c>
      <c r="T860" s="5">
        <v>1</v>
      </c>
      <c r="U860" s="5">
        <v>0</v>
      </c>
      <c r="V860" s="5">
        <v>0</v>
      </c>
      <c r="W860" s="5">
        <v>0</v>
      </c>
      <c r="X860" s="5">
        <v>0</v>
      </c>
      <c r="Y860" s="5">
        <f t="shared" si="27"/>
        <v>17</v>
      </c>
      <c r="Z860" s="5">
        <v>1</v>
      </c>
      <c r="AA860" s="5">
        <v>1</v>
      </c>
      <c r="AB860" s="5">
        <v>1</v>
      </c>
      <c r="AC860" s="5">
        <v>1</v>
      </c>
      <c r="AD860" s="5">
        <v>4</v>
      </c>
      <c r="AE860" s="5">
        <v>1</v>
      </c>
      <c r="AF860" s="5">
        <v>1</v>
      </c>
      <c r="AG860" s="5">
        <v>1</v>
      </c>
      <c r="AH860" s="5">
        <v>1</v>
      </c>
      <c r="AI860" s="5">
        <v>2</v>
      </c>
      <c r="AJ860" s="5">
        <v>3</v>
      </c>
      <c r="AK860" s="5" t="s">
        <v>120</v>
      </c>
      <c r="AL860" s="5">
        <v>2.19</v>
      </c>
      <c r="AM860" s="7">
        <v>1.1600000000000001E-7</v>
      </c>
      <c r="AN860" s="5" t="s">
        <v>36</v>
      </c>
      <c r="AO860" s="5" t="s">
        <v>68</v>
      </c>
      <c r="AP860" s="5" t="s">
        <v>102</v>
      </c>
    </row>
    <row r="861" spans="1:42" x14ac:dyDescent="0.35">
      <c r="A861" s="5" t="s">
        <v>979</v>
      </c>
      <c r="B861" s="10">
        <v>42.987688098495212</v>
      </c>
      <c r="C861" s="5">
        <v>1</v>
      </c>
      <c r="D861" s="5">
        <v>3</v>
      </c>
      <c r="E861" s="10">
        <v>21.937713859999999</v>
      </c>
      <c r="F861" s="10">
        <v>160.98563139999999</v>
      </c>
      <c r="G861" s="10">
        <v>56.854598670000001</v>
      </c>
      <c r="H861" s="10">
        <v>63.457187580000003</v>
      </c>
      <c r="I861" s="10">
        <v>72.815661590000005</v>
      </c>
      <c r="J861" s="10">
        <v>119.65612520000001</v>
      </c>
      <c r="K861" s="10">
        <v>142.0754665</v>
      </c>
      <c r="L861" s="10">
        <v>121.4268931</v>
      </c>
      <c r="M861" s="10">
        <v>2.238918425</v>
      </c>
      <c r="N861" s="10">
        <v>92.154913460000003</v>
      </c>
      <c r="O861" s="10">
        <v>107.47388189999999</v>
      </c>
      <c r="P861" s="10">
        <v>80.343162890000002</v>
      </c>
      <c r="Q861" s="11">
        <f t="shared" si="26"/>
        <v>3</v>
      </c>
      <c r="R861" s="5">
        <v>0</v>
      </c>
      <c r="S861" s="5">
        <v>0</v>
      </c>
      <c r="T861" s="5">
        <v>1</v>
      </c>
      <c r="U861" s="5">
        <v>1</v>
      </c>
      <c r="V861" s="5">
        <v>0</v>
      </c>
      <c r="W861" s="5">
        <v>1</v>
      </c>
      <c r="X861" s="5">
        <v>0</v>
      </c>
      <c r="Y861" s="5">
        <f t="shared" si="27"/>
        <v>18</v>
      </c>
      <c r="Z861" s="5">
        <v>1</v>
      </c>
      <c r="AA861" s="5">
        <v>1</v>
      </c>
      <c r="AB861" s="5">
        <v>1</v>
      </c>
      <c r="AC861" s="5">
        <v>2</v>
      </c>
      <c r="AD861" s="5">
        <v>4</v>
      </c>
      <c r="AE861" s="5">
        <v>1</v>
      </c>
      <c r="AF861" s="5">
        <v>1</v>
      </c>
      <c r="AG861" s="5">
        <v>1</v>
      </c>
      <c r="AH861" s="5">
        <v>1</v>
      </c>
      <c r="AI861" s="5">
        <v>2</v>
      </c>
      <c r="AJ861" s="5">
        <v>3</v>
      </c>
      <c r="AK861" s="5" t="s">
        <v>122</v>
      </c>
      <c r="AL861" s="5">
        <v>2.19</v>
      </c>
      <c r="AM861" s="7">
        <v>1.4700000000000001E-9</v>
      </c>
      <c r="AN861" s="5" t="s">
        <v>43</v>
      </c>
      <c r="AO861" s="5" t="s">
        <v>79</v>
      </c>
      <c r="AP861" s="5" t="s">
        <v>80</v>
      </c>
    </row>
    <row r="862" spans="1:42" x14ac:dyDescent="0.35">
      <c r="A862" s="5" t="s">
        <v>980</v>
      </c>
      <c r="B862" s="10">
        <v>46.771545827633382</v>
      </c>
      <c r="C862" s="5">
        <v>1</v>
      </c>
      <c r="D862" s="5">
        <v>2</v>
      </c>
      <c r="E862" s="10">
        <v>26.720526700000001</v>
      </c>
      <c r="F862" s="10">
        <v>162.1098987</v>
      </c>
      <c r="G862" s="10">
        <v>70.22052678</v>
      </c>
      <c r="H862" s="10">
        <v>64.150827179999993</v>
      </c>
      <c r="I862" s="10">
        <v>78.977514659999997</v>
      </c>
      <c r="J862" s="10">
        <v>127.2865407</v>
      </c>
      <c r="K862" s="10">
        <v>148.48477209999999</v>
      </c>
      <c r="L862" s="10">
        <v>120.51850520000001</v>
      </c>
      <c r="M862" s="10">
        <v>2.3146197590000002</v>
      </c>
      <c r="N862" s="10">
        <v>88.082665539999994</v>
      </c>
      <c r="O862" s="10">
        <v>115.2287877</v>
      </c>
      <c r="P862" s="10">
        <v>78.688650409999994</v>
      </c>
      <c r="Q862" s="11">
        <f t="shared" si="26"/>
        <v>2</v>
      </c>
      <c r="R862" s="5">
        <v>1</v>
      </c>
      <c r="S862" s="5">
        <v>0</v>
      </c>
      <c r="T862" s="5">
        <v>1</v>
      </c>
      <c r="U862" s="5">
        <v>0</v>
      </c>
      <c r="V862" s="5">
        <v>0</v>
      </c>
      <c r="W862" s="5">
        <v>0</v>
      </c>
      <c r="X862" s="5">
        <v>0</v>
      </c>
      <c r="Y862" s="5">
        <f t="shared" si="27"/>
        <v>16</v>
      </c>
      <c r="Z862" s="5">
        <v>2</v>
      </c>
      <c r="AA862" s="5">
        <v>1</v>
      </c>
      <c r="AB862" s="5">
        <v>1</v>
      </c>
      <c r="AC862" s="5">
        <v>2</v>
      </c>
      <c r="AD862" s="5">
        <v>4</v>
      </c>
      <c r="AE862" s="5">
        <v>1</v>
      </c>
      <c r="AF862" s="5">
        <v>1</v>
      </c>
      <c r="AG862" s="5">
        <v>1</v>
      </c>
      <c r="AH862" s="5">
        <v>1</v>
      </c>
      <c r="AI862" s="5">
        <v>1</v>
      </c>
      <c r="AJ862" s="5">
        <v>1</v>
      </c>
      <c r="AK862" s="5" t="s">
        <v>122</v>
      </c>
      <c r="AL862" s="5">
        <v>3.36</v>
      </c>
      <c r="AM862" s="7">
        <v>2.4399999999999998E-9</v>
      </c>
      <c r="AN862" s="5" t="s">
        <v>36</v>
      </c>
      <c r="AO862" s="5" t="s">
        <v>55</v>
      </c>
      <c r="AP862" s="5" t="s">
        <v>56</v>
      </c>
    </row>
    <row r="863" spans="1:42" x14ac:dyDescent="0.35">
      <c r="A863" s="5" t="s">
        <v>981</v>
      </c>
      <c r="B863" s="10">
        <v>37.978112175102602</v>
      </c>
      <c r="C863" s="5">
        <v>1</v>
      </c>
      <c r="D863" s="5">
        <v>0</v>
      </c>
      <c r="E863" s="10">
        <v>25.390480069999999</v>
      </c>
      <c r="F863" s="10">
        <v>165.0645677</v>
      </c>
      <c r="G863" s="10">
        <v>69.179692959999997</v>
      </c>
      <c r="H863" s="10">
        <v>62.37355745</v>
      </c>
      <c r="I863" s="10">
        <v>97.500555790000007</v>
      </c>
      <c r="J863" s="10">
        <v>114.00652030000001</v>
      </c>
      <c r="K863" s="10">
        <v>147.55746310000001</v>
      </c>
      <c r="L863" s="10">
        <v>119.0366126</v>
      </c>
      <c r="M863" s="10">
        <v>2.3657054230000001</v>
      </c>
      <c r="N863" s="10">
        <v>94.362862340000007</v>
      </c>
      <c r="O863" s="10">
        <v>109.1575007</v>
      </c>
      <c r="P863" s="10">
        <v>82.716319440000007</v>
      </c>
      <c r="Q863" s="11">
        <f t="shared" si="26"/>
        <v>1</v>
      </c>
      <c r="R863" s="5">
        <v>0</v>
      </c>
      <c r="S863" s="5">
        <v>1</v>
      </c>
      <c r="T863" s="5">
        <v>0</v>
      </c>
      <c r="U863" s="5">
        <v>0</v>
      </c>
      <c r="V863" s="5">
        <v>0</v>
      </c>
      <c r="W863" s="5">
        <v>0</v>
      </c>
      <c r="X863" s="5">
        <v>0</v>
      </c>
      <c r="Y863" s="5">
        <f t="shared" si="27"/>
        <v>19</v>
      </c>
      <c r="Z863" s="5">
        <v>2</v>
      </c>
      <c r="AA863" s="5">
        <v>1</v>
      </c>
      <c r="AB863" s="5">
        <v>1</v>
      </c>
      <c r="AC863" s="5">
        <v>2</v>
      </c>
      <c r="AD863" s="5">
        <v>4</v>
      </c>
      <c r="AE863" s="5">
        <v>1</v>
      </c>
      <c r="AF863" s="5">
        <v>1</v>
      </c>
      <c r="AG863" s="5">
        <v>1</v>
      </c>
      <c r="AH863" s="5">
        <v>1</v>
      </c>
      <c r="AI863" s="5">
        <v>2</v>
      </c>
      <c r="AJ863" s="5">
        <v>3</v>
      </c>
      <c r="AK863" s="5" t="s">
        <v>120</v>
      </c>
      <c r="AL863" s="5">
        <v>2.19</v>
      </c>
      <c r="AM863" s="7">
        <v>8.5700000000000001E-7</v>
      </c>
      <c r="AN863" s="5" t="s">
        <v>76</v>
      </c>
      <c r="AO863" s="5" t="s">
        <v>77</v>
      </c>
      <c r="AP863" s="5" t="s">
        <v>78</v>
      </c>
    </row>
    <row r="864" spans="1:42" x14ac:dyDescent="0.35">
      <c r="A864" s="5" t="s">
        <v>982</v>
      </c>
      <c r="B864" s="10">
        <v>35.879616963064294</v>
      </c>
      <c r="C864" s="5">
        <v>2</v>
      </c>
      <c r="D864" s="5">
        <v>0</v>
      </c>
      <c r="E864" s="10">
        <v>30.499043589999999</v>
      </c>
      <c r="F864" s="10">
        <v>171.00777600000001</v>
      </c>
      <c r="G864" s="10">
        <v>89.190364470000006</v>
      </c>
      <c r="H864" s="10">
        <v>35.329756160000002</v>
      </c>
      <c r="I864" s="10">
        <v>199.24875299999999</v>
      </c>
      <c r="J864" s="10">
        <v>134.2981193</v>
      </c>
      <c r="K864" s="10">
        <v>288.37175389999999</v>
      </c>
      <c r="L864" s="10">
        <v>472.76537180000003</v>
      </c>
      <c r="M864" s="10">
        <v>8.1622910879999999</v>
      </c>
      <c r="N864" s="10">
        <v>115.2838637</v>
      </c>
      <c r="O864" s="10">
        <v>126.2219194</v>
      </c>
      <c r="P864" s="10">
        <v>86.587795240000005</v>
      </c>
      <c r="Q864" s="11">
        <f t="shared" si="26"/>
        <v>4</v>
      </c>
      <c r="R864" s="5">
        <v>1</v>
      </c>
      <c r="S864" s="5">
        <v>1</v>
      </c>
      <c r="T864" s="5">
        <v>0</v>
      </c>
      <c r="U864" s="5">
        <v>0</v>
      </c>
      <c r="V864" s="5">
        <v>1</v>
      </c>
      <c r="W864" s="5">
        <v>1</v>
      </c>
      <c r="X864" s="5">
        <v>0</v>
      </c>
      <c r="Y864" s="5">
        <f t="shared" si="27"/>
        <v>34</v>
      </c>
      <c r="Z864" s="5">
        <v>3</v>
      </c>
      <c r="AA864" s="5">
        <v>3</v>
      </c>
      <c r="AB864" s="5">
        <v>3</v>
      </c>
      <c r="AC864" s="5">
        <v>4</v>
      </c>
      <c r="AD864" s="5">
        <v>3</v>
      </c>
      <c r="AE864" s="5">
        <v>4</v>
      </c>
      <c r="AF864" s="5">
        <v>3</v>
      </c>
      <c r="AG864" s="5">
        <v>4</v>
      </c>
      <c r="AH864" s="5">
        <v>2</v>
      </c>
      <c r="AI864" s="5">
        <v>2</v>
      </c>
      <c r="AJ864" s="5">
        <v>3</v>
      </c>
      <c r="AK864" s="5" t="s">
        <v>127</v>
      </c>
      <c r="AL864" s="5">
        <v>1.02</v>
      </c>
      <c r="AM864" s="5">
        <v>0.97064460500000005</v>
      </c>
      <c r="AN864" s="5" t="s">
        <v>36</v>
      </c>
      <c r="AO864" s="5" t="s">
        <v>68</v>
      </c>
      <c r="AP864" s="5" t="s">
        <v>69</v>
      </c>
    </row>
    <row r="865" spans="1:42" x14ac:dyDescent="0.35">
      <c r="A865" s="5" t="s">
        <v>983</v>
      </c>
      <c r="B865" s="10">
        <v>35.904240766073869</v>
      </c>
      <c r="C865" s="5">
        <v>1</v>
      </c>
      <c r="D865" s="5">
        <v>0</v>
      </c>
      <c r="E865" s="10">
        <v>25.463497700000001</v>
      </c>
      <c r="F865" s="10">
        <v>158.53476190000001</v>
      </c>
      <c r="G865" s="10">
        <v>63.998098159999998</v>
      </c>
      <c r="H865" s="10">
        <v>29.64673797</v>
      </c>
      <c r="I865" s="10">
        <v>199.69680170000001</v>
      </c>
      <c r="J865" s="10">
        <v>127.7623672</v>
      </c>
      <c r="K865" s="10">
        <v>285.10887480000002</v>
      </c>
      <c r="L865" s="10">
        <v>479.50093779999997</v>
      </c>
      <c r="M865" s="10">
        <v>9.6168716809999992</v>
      </c>
      <c r="N865" s="10">
        <v>109.7691227</v>
      </c>
      <c r="O865" s="10">
        <v>123.3654501</v>
      </c>
      <c r="P865" s="10">
        <v>99.173922270000006</v>
      </c>
      <c r="Q865" s="11">
        <f t="shared" si="26"/>
        <v>4</v>
      </c>
      <c r="R865" s="5">
        <v>0</v>
      </c>
      <c r="S865" s="5">
        <v>0</v>
      </c>
      <c r="T865" s="5">
        <v>1</v>
      </c>
      <c r="U865" s="5">
        <v>0</v>
      </c>
      <c r="V865" s="5">
        <v>1</v>
      </c>
      <c r="W865" s="5">
        <v>1</v>
      </c>
      <c r="X865" s="5">
        <v>1</v>
      </c>
      <c r="Y865" s="5">
        <f t="shared" si="27"/>
        <v>35</v>
      </c>
      <c r="Z865" s="5">
        <v>2</v>
      </c>
      <c r="AA865" s="5">
        <v>2</v>
      </c>
      <c r="AB865" s="5">
        <v>3</v>
      </c>
      <c r="AC865" s="5">
        <v>4</v>
      </c>
      <c r="AD865" s="5">
        <v>4</v>
      </c>
      <c r="AE865" s="5">
        <v>4</v>
      </c>
      <c r="AF865" s="5">
        <v>3</v>
      </c>
      <c r="AG865" s="5">
        <v>4</v>
      </c>
      <c r="AH865" s="5">
        <v>2</v>
      </c>
      <c r="AI865" s="5">
        <v>4</v>
      </c>
      <c r="AJ865" s="5">
        <v>3</v>
      </c>
      <c r="AK865" s="5" t="s">
        <v>124</v>
      </c>
      <c r="AL865" s="5">
        <v>2.19</v>
      </c>
      <c r="AM865" s="5">
        <v>0.999340593</v>
      </c>
      <c r="AN865" s="5" t="s">
        <v>36</v>
      </c>
      <c r="AO865" s="5" t="s">
        <v>37</v>
      </c>
      <c r="AP865" s="5" t="s">
        <v>38</v>
      </c>
    </row>
    <row r="866" spans="1:42" x14ac:dyDescent="0.35">
      <c r="A866" s="5" t="s">
        <v>984</v>
      </c>
      <c r="B866" s="10">
        <v>26.158686730506155</v>
      </c>
      <c r="C866" s="5">
        <v>2</v>
      </c>
      <c r="D866" s="5">
        <v>0</v>
      </c>
      <c r="E866" s="10">
        <v>26.290389680000001</v>
      </c>
      <c r="F866" s="10">
        <v>178.13375189999999</v>
      </c>
      <c r="G866" s="10">
        <v>83.423701140000006</v>
      </c>
      <c r="H866" s="10">
        <v>75.600538880000002</v>
      </c>
      <c r="I866" s="10">
        <v>86.824807980000003</v>
      </c>
      <c r="J866" s="10">
        <v>114.03911189999999</v>
      </c>
      <c r="K866" s="10">
        <v>153.57440740000001</v>
      </c>
      <c r="L866" s="10">
        <v>116.8644676</v>
      </c>
      <c r="M866" s="10">
        <v>2.0313930249999999</v>
      </c>
      <c r="N866" s="10">
        <v>87.514493470000005</v>
      </c>
      <c r="O866" s="10">
        <v>107.97947600000001</v>
      </c>
      <c r="P866" s="10">
        <v>83.040919979999998</v>
      </c>
      <c r="Q866" s="11">
        <f t="shared" si="26"/>
        <v>1</v>
      </c>
      <c r="R866" s="5">
        <v>0</v>
      </c>
      <c r="S866" s="5">
        <v>0</v>
      </c>
      <c r="T866" s="5">
        <v>0</v>
      </c>
      <c r="U866" s="5">
        <v>0</v>
      </c>
      <c r="V866" s="5">
        <v>0</v>
      </c>
      <c r="W866" s="5">
        <v>1</v>
      </c>
      <c r="X866" s="5">
        <v>0</v>
      </c>
      <c r="Y866" s="5">
        <f t="shared" si="27"/>
        <v>18</v>
      </c>
      <c r="Z866" s="5">
        <v>2</v>
      </c>
      <c r="AA866" s="5">
        <v>1</v>
      </c>
      <c r="AB866" s="5">
        <v>1</v>
      </c>
      <c r="AC866" s="5">
        <v>1</v>
      </c>
      <c r="AD866" s="5">
        <v>4</v>
      </c>
      <c r="AE866" s="5">
        <v>1</v>
      </c>
      <c r="AF866" s="5">
        <v>1</v>
      </c>
      <c r="AG866" s="5">
        <v>1</v>
      </c>
      <c r="AH866" s="5">
        <v>1</v>
      </c>
      <c r="AI866" s="5">
        <v>2</v>
      </c>
      <c r="AJ866" s="5">
        <v>3</v>
      </c>
      <c r="AK866" s="5" t="s">
        <v>119</v>
      </c>
      <c r="AL866" s="5">
        <v>1.02</v>
      </c>
      <c r="AM866" s="7">
        <v>1.6199999999999999E-8</v>
      </c>
      <c r="AN866" s="5" t="s">
        <v>36</v>
      </c>
      <c r="AO866" s="5" t="s">
        <v>53</v>
      </c>
      <c r="AP866" s="5" t="s">
        <v>115</v>
      </c>
    </row>
    <row r="867" spans="1:42" x14ac:dyDescent="0.35">
      <c r="A867" s="5" t="s">
        <v>985</v>
      </c>
      <c r="B867" s="10">
        <v>46.22982216142271</v>
      </c>
      <c r="C867" s="5">
        <v>2</v>
      </c>
      <c r="D867" s="5">
        <v>0</v>
      </c>
      <c r="E867" s="10">
        <v>23.890381959999999</v>
      </c>
      <c r="F867" s="10">
        <v>167.53792010000001</v>
      </c>
      <c r="G867" s="10">
        <v>67.057804790000006</v>
      </c>
      <c r="H867" s="10">
        <v>65.906330760000003</v>
      </c>
      <c r="I867" s="10">
        <v>117.900553</v>
      </c>
      <c r="J867" s="10">
        <v>115.5825717</v>
      </c>
      <c r="K867" s="10">
        <v>147.90609280000001</v>
      </c>
      <c r="L867" s="10">
        <v>120.51726119999999</v>
      </c>
      <c r="M867" s="10">
        <v>2.244186424</v>
      </c>
      <c r="N867" s="10">
        <v>92.229222890000003</v>
      </c>
      <c r="O867" s="10">
        <v>110.8068482</v>
      </c>
      <c r="P867" s="10">
        <v>76.966028600000001</v>
      </c>
      <c r="Q867" s="11">
        <f t="shared" si="26"/>
        <v>2</v>
      </c>
      <c r="R867" s="5">
        <v>1</v>
      </c>
      <c r="S867" s="5">
        <v>0</v>
      </c>
      <c r="T867" s="5">
        <v>1</v>
      </c>
      <c r="U867" s="5">
        <v>0</v>
      </c>
      <c r="V867" s="5">
        <v>0</v>
      </c>
      <c r="W867" s="5">
        <v>0</v>
      </c>
      <c r="X867" s="5">
        <v>0</v>
      </c>
      <c r="Y867" s="5">
        <f t="shared" si="27"/>
        <v>14</v>
      </c>
      <c r="Z867" s="5">
        <v>1</v>
      </c>
      <c r="AA867" s="5">
        <v>1</v>
      </c>
      <c r="AB867" s="5">
        <v>1</v>
      </c>
      <c r="AC867" s="5">
        <v>1</v>
      </c>
      <c r="AD867" s="5">
        <v>4</v>
      </c>
      <c r="AE867" s="5">
        <v>1</v>
      </c>
      <c r="AF867" s="5">
        <v>1</v>
      </c>
      <c r="AG867" s="5">
        <v>1</v>
      </c>
      <c r="AH867" s="5">
        <v>1</v>
      </c>
      <c r="AI867" s="5">
        <v>1</v>
      </c>
      <c r="AJ867" s="5">
        <v>1</v>
      </c>
      <c r="AK867" s="5" t="s">
        <v>123</v>
      </c>
      <c r="AL867" s="5">
        <v>2.15</v>
      </c>
      <c r="AM867" s="7">
        <v>1.8600000000000001E-8</v>
      </c>
      <c r="AN867" s="5" t="s">
        <v>36</v>
      </c>
      <c r="AO867" s="5" t="s">
        <v>41</v>
      </c>
      <c r="AP867" s="5" t="s">
        <v>42</v>
      </c>
    </row>
    <row r="868" spans="1:42" x14ac:dyDescent="0.35">
      <c r="A868" s="5" t="s">
        <v>986</v>
      </c>
      <c r="B868" s="10">
        <v>35.874145006839946</v>
      </c>
      <c r="C868" s="5">
        <v>1</v>
      </c>
      <c r="D868" s="5">
        <v>0</v>
      </c>
      <c r="E868" s="10">
        <v>22.911167509999999</v>
      </c>
      <c r="F868" s="10">
        <v>160.0938294</v>
      </c>
      <c r="G868" s="10">
        <v>58.721400750000001</v>
      </c>
      <c r="H868" s="10">
        <v>60.841544630000001</v>
      </c>
      <c r="I868" s="10">
        <v>96.291703889999994</v>
      </c>
      <c r="J868" s="10">
        <v>113.396062</v>
      </c>
      <c r="K868" s="10">
        <v>145.2465392</v>
      </c>
      <c r="L868" s="10">
        <v>118.164339</v>
      </c>
      <c r="M868" s="10">
        <v>2.3872921059999999</v>
      </c>
      <c r="N868" s="10">
        <v>89.607928779999995</v>
      </c>
      <c r="O868" s="10">
        <v>111.0311935</v>
      </c>
      <c r="P868" s="10">
        <v>76.584388450000006</v>
      </c>
      <c r="Q868" s="11">
        <f t="shared" si="26"/>
        <v>2</v>
      </c>
      <c r="R868" s="5">
        <v>1</v>
      </c>
      <c r="S868" s="5">
        <v>0</v>
      </c>
      <c r="T868" s="5">
        <v>1</v>
      </c>
      <c r="U868" s="5">
        <v>0</v>
      </c>
      <c r="V868" s="5">
        <v>0</v>
      </c>
      <c r="W868" s="5">
        <v>0</v>
      </c>
      <c r="X868" s="5">
        <v>0</v>
      </c>
      <c r="Y868" s="5">
        <f t="shared" si="27"/>
        <v>15</v>
      </c>
      <c r="Z868" s="5">
        <v>1</v>
      </c>
      <c r="AA868" s="5">
        <v>1</v>
      </c>
      <c r="AB868" s="5">
        <v>1</v>
      </c>
      <c r="AC868" s="5">
        <v>2</v>
      </c>
      <c r="AD868" s="5">
        <v>4</v>
      </c>
      <c r="AE868" s="5">
        <v>1</v>
      </c>
      <c r="AF868" s="5">
        <v>1</v>
      </c>
      <c r="AG868" s="5">
        <v>1</v>
      </c>
      <c r="AH868" s="5">
        <v>1</v>
      </c>
      <c r="AI868" s="5">
        <v>1</v>
      </c>
      <c r="AJ868" s="5">
        <v>1</v>
      </c>
      <c r="AK868" s="5" t="s">
        <v>120</v>
      </c>
      <c r="AL868" s="5">
        <v>2.19</v>
      </c>
      <c r="AM868" s="7">
        <v>4.0800000000000001E-8</v>
      </c>
      <c r="AN868" s="5" t="s">
        <v>36</v>
      </c>
      <c r="AO868" s="5" t="s">
        <v>53</v>
      </c>
      <c r="AP868" s="5" t="s">
        <v>107</v>
      </c>
    </row>
    <row r="869" spans="1:42" x14ac:dyDescent="0.35">
      <c r="A869" s="5" t="s">
        <v>987</v>
      </c>
      <c r="B869" s="10">
        <v>25.83310533515732</v>
      </c>
      <c r="C869" s="5">
        <v>2</v>
      </c>
      <c r="D869" s="5">
        <v>0</v>
      </c>
      <c r="E869" s="10">
        <v>20.672276589999999</v>
      </c>
      <c r="F869" s="10">
        <v>171.4591829</v>
      </c>
      <c r="G869" s="10">
        <v>60.772878429999999</v>
      </c>
      <c r="H869" s="10">
        <v>68.469260969999993</v>
      </c>
      <c r="I869" s="10">
        <v>90.125600050000003</v>
      </c>
      <c r="J869" s="10">
        <v>111.19781860000001</v>
      </c>
      <c r="K869" s="10">
        <v>151.52683930000001</v>
      </c>
      <c r="L869" s="10">
        <v>115.1032574</v>
      </c>
      <c r="M869" s="10">
        <v>2.2130637480000002</v>
      </c>
      <c r="N869" s="10">
        <v>86.054394090000002</v>
      </c>
      <c r="O869" s="10">
        <v>107.0650254</v>
      </c>
      <c r="P869" s="10">
        <v>77.058242480000004</v>
      </c>
      <c r="Q869" s="11">
        <f t="shared" si="26"/>
        <v>0</v>
      </c>
      <c r="R869" s="5">
        <v>0</v>
      </c>
      <c r="S869" s="5">
        <v>0</v>
      </c>
      <c r="T869" s="5">
        <v>0</v>
      </c>
      <c r="U869" s="5">
        <v>0</v>
      </c>
      <c r="V869" s="5">
        <v>0</v>
      </c>
      <c r="W869" s="5">
        <v>0</v>
      </c>
      <c r="X869" s="5">
        <v>0</v>
      </c>
      <c r="Y869" s="5">
        <f t="shared" si="27"/>
        <v>14</v>
      </c>
      <c r="Z869" s="5">
        <v>1</v>
      </c>
      <c r="AA869" s="5">
        <v>1</v>
      </c>
      <c r="AB869" s="5">
        <v>1</v>
      </c>
      <c r="AC869" s="5">
        <v>1</v>
      </c>
      <c r="AD869" s="5">
        <v>4</v>
      </c>
      <c r="AE869" s="5">
        <v>1</v>
      </c>
      <c r="AF869" s="5">
        <v>1</v>
      </c>
      <c r="AG869" s="5">
        <v>1</v>
      </c>
      <c r="AH869" s="5">
        <v>1</v>
      </c>
      <c r="AI869" s="5">
        <v>1</v>
      </c>
      <c r="AJ869" s="5">
        <v>1</v>
      </c>
      <c r="AK869" s="5" t="s">
        <v>119</v>
      </c>
      <c r="AL869" s="5">
        <v>1.02</v>
      </c>
      <c r="AM869" s="7">
        <v>8.68E-10</v>
      </c>
      <c r="AN869" s="5" t="s">
        <v>36</v>
      </c>
      <c r="AO869" s="5" t="s">
        <v>55</v>
      </c>
      <c r="AP869" s="5" t="s">
        <v>56</v>
      </c>
    </row>
    <row r="870" spans="1:42" x14ac:dyDescent="0.35">
      <c r="A870" s="5" t="s">
        <v>988</v>
      </c>
      <c r="B870" s="10">
        <v>46.440492476060193</v>
      </c>
      <c r="C870" s="5">
        <v>2</v>
      </c>
      <c r="D870" s="5">
        <v>0</v>
      </c>
      <c r="E870" s="10">
        <v>24.314945290000001</v>
      </c>
      <c r="F870" s="10">
        <v>171.6707601</v>
      </c>
      <c r="G870" s="10">
        <v>71.658210220000001</v>
      </c>
      <c r="H870" s="10">
        <v>69.029918080000002</v>
      </c>
      <c r="I870" s="10">
        <v>111.01362279999999</v>
      </c>
      <c r="J870" s="10">
        <v>120.33568339999999</v>
      </c>
      <c r="K870" s="10">
        <v>149.16443430000001</v>
      </c>
      <c r="L870" s="10">
        <v>125.05988859999999</v>
      </c>
      <c r="M870" s="10">
        <v>2.1608664549999999</v>
      </c>
      <c r="N870" s="10">
        <v>87.568829089999994</v>
      </c>
      <c r="O870" s="10">
        <v>117.209316</v>
      </c>
      <c r="P870" s="10">
        <v>77.183949589999997</v>
      </c>
      <c r="Q870" s="11">
        <f t="shared" si="26"/>
        <v>2</v>
      </c>
      <c r="R870" s="5">
        <v>1</v>
      </c>
      <c r="S870" s="5">
        <v>0</v>
      </c>
      <c r="T870" s="5">
        <v>1</v>
      </c>
      <c r="U870" s="5">
        <v>0</v>
      </c>
      <c r="V870" s="5">
        <v>0</v>
      </c>
      <c r="W870" s="5">
        <v>0</v>
      </c>
      <c r="X870" s="5">
        <v>0</v>
      </c>
      <c r="Y870" s="5">
        <f t="shared" si="27"/>
        <v>14</v>
      </c>
      <c r="Z870" s="5">
        <v>1</v>
      </c>
      <c r="AA870" s="5">
        <v>1</v>
      </c>
      <c r="AB870" s="5">
        <v>1</v>
      </c>
      <c r="AC870" s="5">
        <v>1</v>
      </c>
      <c r="AD870" s="5">
        <v>4</v>
      </c>
      <c r="AE870" s="5">
        <v>1</v>
      </c>
      <c r="AF870" s="5">
        <v>1</v>
      </c>
      <c r="AG870" s="5">
        <v>1</v>
      </c>
      <c r="AH870" s="5">
        <v>1</v>
      </c>
      <c r="AI870" s="5">
        <v>1</v>
      </c>
      <c r="AJ870" s="5">
        <v>1</v>
      </c>
      <c r="AK870" s="5" t="s">
        <v>123</v>
      </c>
      <c r="AL870" s="5">
        <v>2.15</v>
      </c>
      <c r="AM870" s="7">
        <v>3.4400000000000001E-9</v>
      </c>
      <c r="AN870" s="5" t="s">
        <v>36</v>
      </c>
      <c r="AO870" s="5" t="s">
        <v>66</v>
      </c>
      <c r="AP870" s="5" t="s">
        <v>106</v>
      </c>
    </row>
    <row r="871" spans="1:42" x14ac:dyDescent="0.35">
      <c r="A871" s="5" t="s">
        <v>989</v>
      </c>
      <c r="B871" s="10">
        <v>29.474692202462379</v>
      </c>
      <c r="C871" s="5">
        <v>1</v>
      </c>
      <c r="D871" s="5">
        <v>0</v>
      </c>
      <c r="E871" s="10">
        <v>31.76851662</v>
      </c>
      <c r="F871" s="10">
        <v>154.49680309999999</v>
      </c>
      <c r="G871" s="10">
        <v>75.829105209999994</v>
      </c>
      <c r="H871" s="10">
        <v>39.297808959999998</v>
      </c>
      <c r="I871" s="10">
        <v>202.40404960000001</v>
      </c>
      <c r="J871" s="10">
        <v>135.200063</v>
      </c>
      <c r="K871" s="10">
        <v>282.78184720000002</v>
      </c>
      <c r="L871" s="10">
        <v>475.55127640000001</v>
      </c>
      <c r="M871" s="10">
        <v>7.1958680319999999</v>
      </c>
      <c r="N871" s="10">
        <v>107.5271901</v>
      </c>
      <c r="O871" s="10">
        <v>126.44300699999999</v>
      </c>
      <c r="P871" s="10">
        <v>94.699799929999998</v>
      </c>
      <c r="Q871" s="11">
        <f t="shared" si="26"/>
        <v>6</v>
      </c>
      <c r="R871" s="5">
        <v>1</v>
      </c>
      <c r="S871" s="5">
        <v>1</v>
      </c>
      <c r="T871" s="5">
        <v>1</v>
      </c>
      <c r="U871" s="5">
        <v>1</v>
      </c>
      <c r="V871" s="5">
        <v>0</v>
      </c>
      <c r="W871" s="5">
        <v>1</v>
      </c>
      <c r="X871" s="5">
        <v>1</v>
      </c>
      <c r="Y871" s="5">
        <f t="shared" si="27"/>
        <v>34</v>
      </c>
      <c r="Z871" s="5">
        <v>3</v>
      </c>
      <c r="AA871" s="5">
        <v>2</v>
      </c>
      <c r="AB871" s="5">
        <v>3</v>
      </c>
      <c r="AC871" s="5">
        <v>4</v>
      </c>
      <c r="AD871" s="5">
        <v>3</v>
      </c>
      <c r="AE871" s="5">
        <v>4</v>
      </c>
      <c r="AF871" s="5">
        <v>3</v>
      </c>
      <c r="AG871" s="5">
        <v>4</v>
      </c>
      <c r="AH871" s="5">
        <v>2</v>
      </c>
      <c r="AI871" s="5">
        <v>3</v>
      </c>
      <c r="AJ871" s="5">
        <v>3</v>
      </c>
      <c r="AK871" s="5" t="s">
        <v>124</v>
      </c>
      <c r="AL871" s="5">
        <v>2.19</v>
      </c>
      <c r="AM871" s="5">
        <v>0.97775321999999998</v>
      </c>
      <c r="AN871" s="5" t="s">
        <v>36</v>
      </c>
      <c r="AO871" s="5" t="s">
        <v>53</v>
      </c>
      <c r="AP871" s="5" t="s">
        <v>115</v>
      </c>
    </row>
    <row r="872" spans="1:42" x14ac:dyDescent="0.35">
      <c r="A872" s="5" t="s">
        <v>990</v>
      </c>
      <c r="B872" s="10">
        <v>48.399452804377567</v>
      </c>
      <c r="C872" s="5">
        <v>1</v>
      </c>
      <c r="D872" s="5">
        <v>1</v>
      </c>
      <c r="E872" s="10">
        <v>22.922447479999999</v>
      </c>
      <c r="F872" s="10">
        <v>156.8775363</v>
      </c>
      <c r="G872" s="10">
        <v>56.413430150000003</v>
      </c>
      <c r="H872" s="10">
        <v>63.050635900000003</v>
      </c>
      <c r="I872" s="10">
        <v>70.756696210000001</v>
      </c>
      <c r="J872" s="10">
        <v>125.8357894</v>
      </c>
      <c r="K872" s="10">
        <v>148.7121161</v>
      </c>
      <c r="L872" s="10">
        <v>124.2875995</v>
      </c>
      <c r="M872" s="10">
        <v>2.358614056</v>
      </c>
      <c r="N872" s="10">
        <v>91.993049150000004</v>
      </c>
      <c r="O872" s="10">
        <v>109.0584853</v>
      </c>
      <c r="P872" s="10">
        <v>75.025462180000005</v>
      </c>
      <c r="Q872" s="11">
        <f t="shared" si="26"/>
        <v>0</v>
      </c>
      <c r="R872" s="5">
        <v>0</v>
      </c>
      <c r="S872" s="5">
        <v>0</v>
      </c>
      <c r="T872" s="5">
        <v>0</v>
      </c>
      <c r="U872" s="5">
        <v>0</v>
      </c>
      <c r="V872" s="5">
        <v>0</v>
      </c>
      <c r="W872" s="5">
        <v>0</v>
      </c>
      <c r="X872" s="5">
        <v>0</v>
      </c>
      <c r="Y872" s="5">
        <f t="shared" si="27"/>
        <v>15</v>
      </c>
      <c r="Z872" s="5">
        <v>1</v>
      </c>
      <c r="AA872" s="5">
        <v>1</v>
      </c>
      <c r="AB872" s="5">
        <v>1</v>
      </c>
      <c r="AC872" s="5">
        <v>2</v>
      </c>
      <c r="AD872" s="5">
        <v>4</v>
      </c>
      <c r="AE872" s="5">
        <v>1</v>
      </c>
      <c r="AF872" s="5">
        <v>1</v>
      </c>
      <c r="AG872" s="5">
        <v>1</v>
      </c>
      <c r="AH872" s="5">
        <v>1</v>
      </c>
      <c r="AI872" s="5">
        <v>1</v>
      </c>
      <c r="AJ872" s="5">
        <v>1</v>
      </c>
      <c r="AK872" s="5" t="s">
        <v>122</v>
      </c>
      <c r="AL872" s="5">
        <v>3.36</v>
      </c>
      <c r="AM872" s="7">
        <v>1.72E-10</v>
      </c>
      <c r="AN872" s="5" t="s">
        <v>49</v>
      </c>
      <c r="AO872" s="5" t="s">
        <v>47</v>
      </c>
      <c r="AP872" s="5" t="s">
        <v>50</v>
      </c>
    </row>
    <row r="873" spans="1:42" x14ac:dyDescent="0.35">
      <c r="A873" s="5" t="s">
        <v>991</v>
      </c>
      <c r="B873" s="10">
        <v>23.255813953488371</v>
      </c>
      <c r="C873" s="5">
        <v>2</v>
      </c>
      <c r="D873" s="5">
        <v>0</v>
      </c>
      <c r="E873" s="10">
        <v>28.29392558</v>
      </c>
      <c r="F873" s="10">
        <v>175.0257689</v>
      </c>
      <c r="G873" s="10">
        <v>86.675667610000005</v>
      </c>
      <c r="H873" s="10">
        <v>33.810894339999997</v>
      </c>
      <c r="I873" s="10">
        <v>200.8917434</v>
      </c>
      <c r="J873" s="10">
        <v>131.26563730000001</v>
      </c>
      <c r="K873" s="10">
        <v>285.06754799999999</v>
      </c>
      <c r="L873" s="10">
        <v>478.2785015</v>
      </c>
      <c r="M873" s="10">
        <v>8.4312335889999996</v>
      </c>
      <c r="N873" s="10">
        <v>115.39567289999999</v>
      </c>
      <c r="O873" s="10">
        <v>114.4024848</v>
      </c>
      <c r="P873" s="10">
        <v>86.619988050000003</v>
      </c>
      <c r="Q873" s="11">
        <f t="shared" si="26"/>
        <v>6</v>
      </c>
      <c r="R873" s="5">
        <v>1</v>
      </c>
      <c r="S873" s="5">
        <v>1</v>
      </c>
      <c r="T873" s="5">
        <v>1</v>
      </c>
      <c r="U873" s="5">
        <v>0</v>
      </c>
      <c r="V873" s="5">
        <v>1</v>
      </c>
      <c r="W873" s="5">
        <v>1</v>
      </c>
      <c r="X873" s="5">
        <v>1</v>
      </c>
      <c r="Y873" s="5">
        <f t="shared" si="27"/>
        <v>32</v>
      </c>
      <c r="Z873" s="5">
        <v>2</v>
      </c>
      <c r="AA873" s="5">
        <v>3</v>
      </c>
      <c r="AB873" s="5">
        <v>3</v>
      </c>
      <c r="AC873" s="5">
        <v>4</v>
      </c>
      <c r="AD873" s="5">
        <v>3</v>
      </c>
      <c r="AE873" s="5">
        <v>4</v>
      </c>
      <c r="AF873" s="5">
        <v>3</v>
      </c>
      <c r="AG873" s="5">
        <v>4</v>
      </c>
      <c r="AH873" s="5">
        <v>1</v>
      </c>
      <c r="AI873" s="5">
        <v>2</v>
      </c>
      <c r="AJ873" s="5">
        <v>3</v>
      </c>
      <c r="AK873" s="5" t="s">
        <v>125</v>
      </c>
      <c r="AL873" s="5">
        <v>1.02</v>
      </c>
      <c r="AM873" s="5">
        <v>0.64403032100000002</v>
      </c>
      <c r="AN873" s="5" t="s">
        <v>76</v>
      </c>
      <c r="AO873" s="5" t="s">
        <v>37</v>
      </c>
      <c r="AP873" s="5" t="s">
        <v>84</v>
      </c>
    </row>
    <row r="874" spans="1:42" x14ac:dyDescent="0.35">
      <c r="A874" s="5" t="s">
        <v>992</v>
      </c>
      <c r="B874" s="10">
        <v>35.058823529411768</v>
      </c>
      <c r="C874" s="5">
        <v>1</v>
      </c>
      <c r="D874" s="5">
        <v>0</v>
      </c>
      <c r="E874" s="10">
        <v>31.547894419999999</v>
      </c>
      <c r="F874" s="10">
        <v>163.88113820000001</v>
      </c>
      <c r="G874" s="10">
        <v>84.728266640000001</v>
      </c>
      <c r="H874" s="10">
        <v>65.455081469999996</v>
      </c>
      <c r="I874" s="10">
        <v>92.445849710000005</v>
      </c>
      <c r="J874" s="10">
        <v>112.6773836</v>
      </c>
      <c r="K874" s="10">
        <v>145.00875930000001</v>
      </c>
      <c r="L874" s="10">
        <v>127.0238621</v>
      </c>
      <c r="M874" s="10">
        <v>2.2153934579999999</v>
      </c>
      <c r="N874" s="10">
        <v>83.913865419999993</v>
      </c>
      <c r="O874" s="10">
        <v>115.92603339999999</v>
      </c>
      <c r="P874" s="10">
        <v>77.679868080000006</v>
      </c>
      <c r="Q874" s="11">
        <f t="shared" si="26"/>
        <v>1</v>
      </c>
      <c r="R874" s="5">
        <v>0</v>
      </c>
      <c r="S874" s="5">
        <v>0</v>
      </c>
      <c r="T874" s="5">
        <v>1</v>
      </c>
      <c r="U874" s="5">
        <v>0</v>
      </c>
      <c r="V874" s="5">
        <v>0</v>
      </c>
      <c r="W874" s="5">
        <v>0</v>
      </c>
      <c r="X874" s="5">
        <v>0</v>
      </c>
      <c r="Y874" s="5">
        <f t="shared" si="27"/>
        <v>16</v>
      </c>
      <c r="Z874" s="5">
        <v>3</v>
      </c>
      <c r="AA874" s="5">
        <v>1</v>
      </c>
      <c r="AB874" s="5">
        <v>1</v>
      </c>
      <c r="AC874" s="5">
        <v>1</v>
      </c>
      <c r="AD874" s="5">
        <v>4</v>
      </c>
      <c r="AE874" s="5">
        <v>1</v>
      </c>
      <c r="AF874" s="5">
        <v>1</v>
      </c>
      <c r="AG874" s="5">
        <v>1</v>
      </c>
      <c r="AH874" s="5">
        <v>1</v>
      </c>
      <c r="AI874" s="5">
        <v>1</v>
      </c>
      <c r="AJ874" s="5">
        <v>1</v>
      </c>
      <c r="AK874" s="5" t="s">
        <v>120</v>
      </c>
      <c r="AL874" s="5">
        <v>2.19</v>
      </c>
      <c r="AM874" s="7">
        <v>1.14E-7</v>
      </c>
      <c r="AN874" s="5" t="s">
        <v>36</v>
      </c>
      <c r="AO874" s="5" t="s">
        <v>39</v>
      </c>
      <c r="AP874" s="5" t="s">
        <v>90</v>
      </c>
    </row>
    <row r="875" spans="1:42" x14ac:dyDescent="0.35">
      <c r="A875" s="5" t="s">
        <v>993</v>
      </c>
      <c r="B875" s="10">
        <v>25.127222982216143</v>
      </c>
      <c r="C875" s="5">
        <v>2</v>
      </c>
      <c r="D875" s="5">
        <v>0</v>
      </c>
      <c r="E875" s="10">
        <v>27.471449499999999</v>
      </c>
      <c r="F875" s="10">
        <v>171.27452729999999</v>
      </c>
      <c r="G875" s="10">
        <v>80.587397379999999</v>
      </c>
      <c r="H875" s="10">
        <v>73.791411409999995</v>
      </c>
      <c r="I875" s="10">
        <v>86.329411469999997</v>
      </c>
      <c r="J875" s="10">
        <v>107.6704355</v>
      </c>
      <c r="K875" s="10">
        <v>152.3996185</v>
      </c>
      <c r="L875" s="10">
        <v>123.1322461</v>
      </c>
      <c r="M875" s="10">
        <v>2.0652758310000001</v>
      </c>
      <c r="N875" s="10">
        <v>86.102414490000001</v>
      </c>
      <c r="O875" s="10">
        <v>107.47346469999999</v>
      </c>
      <c r="P875" s="10">
        <v>79.697423079999993</v>
      </c>
      <c r="Q875" s="11">
        <f t="shared" si="26"/>
        <v>2</v>
      </c>
      <c r="R875" s="5">
        <v>0</v>
      </c>
      <c r="S875" s="5">
        <v>1</v>
      </c>
      <c r="T875" s="5">
        <v>0</v>
      </c>
      <c r="U875" s="5">
        <v>1</v>
      </c>
      <c r="V875" s="5">
        <v>0</v>
      </c>
      <c r="W875" s="5">
        <v>0</v>
      </c>
      <c r="X875" s="5">
        <v>0</v>
      </c>
      <c r="Y875" s="5">
        <f t="shared" si="27"/>
        <v>15</v>
      </c>
      <c r="Z875" s="5">
        <v>2</v>
      </c>
      <c r="AA875" s="5">
        <v>1</v>
      </c>
      <c r="AB875" s="5">
        <v>1</v>
      </c>
      <c r="AC875" s="5">
        <v>1</v>
      </c>
      <c r="AD875" s="5">
        <v>4</v>
      </c>
      <c r="AE875" s="5">
        <v>1</v>
      </c>
      <c r="AF875" s="5">
        <v>1</v>
      </c>
      <c r="AG875" s="5">
        <v>1</v>
      </c>
      <c r="AH875" s="5">
        <v>1</v>
      </c>
      <c r="AI875" s="5">
        <v>1</v>
      </c>
      <c r="AJ875" s="5">
        <v>1</v>
      </c>
      <c r="AK875" s="5" t="s">
        <v>119</v>
      </c>
      <c r="AL875" s="5">
        <v>1.02</v>
      </c>
      <c r="AM875" s="7">
        <v>2.3400000000000001E-8</v>
      </c>
      <c r="AN875" s="5" t="s">
        <v>76</v>
      </c>
      <c r="AO875" s="5" t="s">
        <v>77</v>
      </c>
      <c r="AP875" s="5" t="s">
        <v>78</v>
      </c>
    </row>
    <row r="876" spans="1:42" x14ac:dyDescent="0.35">
      <c r="A876" s="5" t="s">
        <v>994</v>
      </c>
      <c r="B876" s="10">
        <v>34.585499316005475</v>
      </c>
      <c r="C876" s="5">
        <v>1</v>
      </c>
      <c r="D876" s="5">
        <v>0</v>
      </c>
      <c r="E876" s="10">
        <v>25.097705560000001</v>
      </c>
      <c r="F876" s="10">
        <v>162.48187419999999</v>
      </c>
      <c r="G876" s="10">
        <v>66.258844809999999</v>
      </c>
      <c r="H876" s="10">
        <v>59.875851840000003</v>
      </c>
      <c r="I876" s="10">
        <v>97.839591659999996</v>
      </c>
      <c r="J876" s="10">
        <v>108.2283006</v>
      </c>
      <c r="K876" s="10">
        <v>143.89705380000001</v>
      </c>
      <c r="L876" s="10">
        <v>119.8315197</v>
      </c>
      <c r="M876" s="10">
        <v>2.4032568959999998</v>
      </c>
      <c r="N876" s="10">
        <v>97.566877460000001</v>
      </c>
      <c r="O876" s="10">
        <v>107.27309870000001</v>
      </c>
      <c r="P876" s="10">
        <v>78.470770540000004</v>
      </c>
      <c r="Q876" s="11">
        <f t="shared" si="26"/>
        <v>0</v>
      </c>
      <c r="R876" s="5">
        <v>0</v>
      </c>
      <c r="S876" s="5">
        <v>0</v>
      </c>
      <c r="T876" s="5">
        <v>0</v>
      </c>
      <c r="U876" s="5">
        <v>0</v>
      </c>
      <c r="V876" s="5">
        <v>0</v>
      </c>
      <c r="W876" s="5">
        <v>0</v>
      </c>
      <c r="X876" s="5">
        <v>0</v>
      </c>
      <c r="Y876" s="5">
        <f t="shared" si="27"/>
        <v>16</v>
      </c>
      <c r="Z876" s="5">
        <v>2</v>
      </c>
      <c r="AA876" s="5">
        <v>1</v>
      </c>
      <c r="AB876" s="5">
        <v>1</v>
      </c>
      <c r="AC876" s="5">
        <v>2</v>
      </c>
      <c r="AD876" s="5">
        <v>4</v>
      </c>
      <c r="AE876" s="5">
        <v>1</v>
      </c>
      <c r="AF876" s="5">
        <v>1</v>
      </c>
      <c r="AG876" s="5">
        <v>1</v>
      </c>
      <c r="AH876" s="5">
        <v>1</v>
      </c>
      <c r="AI876" s="5">
        <v>1</v>
      </c>
      <c r="AJ876" s="5">
        <v>1</v>
      </c>
      <c r="AK876" s="5" t="s">
        <v>120</v>
      </c>
      <c r="AL876" s="5">
        <v>2.19</v>
      </c>
      <c r="AM876" s="7">
        <v>1.0899999999999999E-6</v>
      </c>
      <c r="AN876" s="5" t="s">
        <v>36</v>
      </c>
      <c r="AO876" s="5" t="s">
        <v>39</v>
      </c>
      <c r="AP876" s="5" t="s">
        <v>108</v>
      </c>
    </row>
    <row r="877" spans="1:42" x14ac:dyDescent="0.35">
      <c r="A877" s="5" t="s">
        <v>995</v>
      </c>
      <c r="B877" s="10">
        <v>47.627906976744185</v>
      </c>
      <c r="C877" s="5">
        <v>2</v>
      </c>
      <c r="D877" s="5">
        <v>3</v>
      </c>
      <c r="E877" s="10">
        <v>30.47617778</v>
      </c>
      <c r="F877" s="10">
        <v>172.0701023</v>
      </c>
      <c r="G877" s="10">
        <v>90.234233169999996</v>
      </c>
      <c r="H877" s="10">
        <v>63.513135599999998</v>
      </c>
      <c r="I877" s="10">
        <v>116.376149</v>
      </c>
      <c r="J877" s="10">
        <v>125.5807382</v>
      </c>
      <c r="K877" s="10">
        <v>143.57836420000001</v>
      </c>
      <c r="L877" s="10">
        <v>119.8664986</v>
      </c>
      <c r="M877" s="10">
        <v>2.260608972</v>
      </c>
      <c r="N877" s="10">
        <v>86.961968319999997</v>
      </c>
      <c r="O877" s="10">
        <v>112.0559805</v>
      </c>
      <c r="P877" s="10">
        <v>80.252951640000006</v>
      </c>
      <c r="Q877" s="11">
        <f t="shared" si="26"/>
        <v>3</v>
      </c>
      <c r="R877" s="5">
        <v>0</v>
      </c>
      <c r="S877" s="5">
        <v>1</v>
      </c>
      <c r="T877" s="5">
        <v>1</v>
      </c>
      <c r="U877" s="5">
        <v>0</v>
      </c>
      <c r="V877" s="5">
        <v>0</v>
      </c>
      <c r="W877" s="5">
        <v>0</v>
      </c>
      <c r="X877" s="5">
        <v>1</v>
      </c>
      <c r="Y877" s="5">
        <f t="shared" si="27"/>
        <v>20</v>
      </c>
      <c r="Z877" s="5">
        <v>3</v>
      </c>
      <c r="AA877" s="5">
        <v>1</v>
      </c>
      <c r="AB877" s="5">
        <v>1</v>
      </c>
      <c r="AC877" s="5">
        <v>2</v>
      </c>
      <c r="AD877" s="5">
        <v>4</v>
      </c>
      <c r="AE877" s="5">
        <v>1</v>
      </c>
      <c r="AF877" s="5">
        <v>1</v>
      </c>
      <c r="AG877" s="5">
        <v>1</v>
      </c>
      <c r="AH877" s="5">
        <v>1</v>
      </c>
      <c r="AI877" s="5">
        <v>2</v>
      </c>
      <c r="AJ877" s="5">
        <v>3</v>
      </c>
      <c r="AK877" s="5" t="s">
        <v>123</v>
      </c>
      <c r="AL877" s="5">
        <v>2.15</v>
      </c>
      <c r="AM877" s="7">
        <v>2.7100000000000001E-8</v>
      </c>
      <c r="AN877" s="5" t="s">
        <v>36</v>
      </c>
      <c r="AO877" s="5" t="s">
        <v>39</v>
      </c>
      <c r="AP877" s="5" t="s">
        <v>61</v>
      </c>
    </row>
    <row r="878" spans="1:42" x14ac:dyDescent="0.35">
      <c r="A878" s="5" t="s">
        <v>996</v>
      </c>
      <c r="B878" s="10">
        <v>44.489740082079344</v>
      </c>
      <c r="C878" s="5">
        <v>2</v>
      </c>
      <c r="D878" s="5">
        <v>0</v>
      </c>
      <c r="E878" s="10">
        <v>23.242555790000001</v>
      </c>
      <c r="F878" s="10">
        <v>163.8540275</v>
      </c>
      <c r="G878" s="10">
        <v>62.401944579999999</v>
      </c>
      <c r="H878" s="10">
        <v>64.897178139999994</v>
      </c>
      <c r="I878" s="10">
        <v>114.5499258</v>
      </c>
      <c r="J878" s="10">
        <v>114.7669023</v>
      </c>
      <c r="K878" s="10">
        <v>142.83914859999999</v>
      </c>
      <c r="L878" s="10">
        <v>117.34894269999999</v>
      </c>
      <c r="M878" s="10">
        <v>2.2010070810000002</v>
      </c>
      <c r="N878" s="10">
        <v>88.812521579999995</v>
      </c>
      <c r="O878" s="10">
        <v>110.5166332</v>
      </c>
      <c r="P878" s="10">
        <v>81.859091879999994</v>
      </c>
      <c r="Q878" s="11">
        <f t="shared" si="26"/>
        <v>1</v>
      </c>
      <c r="R878" s="5">
        <v>1</v>
      </c>
      <c r="S878" s="5">
        <v>0</v>
      </c>
      <c r="T878" s="5">
        <v>0</v>
      </c>
      <c r="U878" s="5">
        <v>0</v>
      </c>
      <c r="V878" s="5">
        <v>0</v>
      </c>
      <c r="W878" s="5">
        <v>0</v>
      </c>
      <c r="X878" s="5">
        <v>0</v>
      </c>
      <c r="Y878" s="5">
        <f t="shared" si="27"/>
        <v>18</v>
      </c>
      <c r="Z878" s="5">
        <v>1</v>
      </c>
      <c r="AA878" s="5">
        <v>1</v>
      </c>
      <c r="AB878" s="5">
        <v>1</v>
      </c>
      <c r="AC878" s="5">
        <v>2</v>
      </c>
      <c r="AD878" s="5">
        <v>4</v>
      </c>
      <c r="AE878" s="5">
        <v>1</v>
      </c>
      <c r="AF878" s="5">
        <v>1</v>
      </c>
      <c r="AG878" s="5">
        <v>1</v>
      </c>
      <c r="AH878" s="5">
        <v>1</v>
      </c>
      <c r="AI878" s="5">
        <v>2</v>
      </c>
      <c r="AJ878" s="5">
        <v>3</v>
      </c>
      <c r="AK878" s="5" t="s">
        <v>123</v>
      </c>
      <c r="AL878" s="5">
        <v>2.15</v>
      </c>
      <c r="AM878" s="7">
        <v>6.1399999999999994E-8</v>
      </c>
      <c r="AN878" s="5" t="s">
        <v>43</v>
      </c>
      <c r="AO878" s="5" t="s">
        <v>72</v>
      </c>
      <c r="AP878" s="5" t="s">
        <v>89</v>
      </c>
    </row>
    <row r="879" spans="1:42" x14ac:dyDescent="0.35">
      <c r="A879" s="5" t="s">
        <v>997</v>
      </c>
      <c r="B879" s="10">
        <v>24.068399452804378</v>
      </c>
      <c r="C879" s="5">
        <v>1</v>
      </c>
      <c r="D879" s="5">
        <v>0</v>
      </c>
      <c r="E879" s="10">
        <v>16.457947870000002</v>
      </c>
      <c r="F879" s="10">
        <v>163.89621500000001</v>
      </c>
      <c r="G879" s="10">
        <v>44.209289040000002</v>
      </c>
      <c r="H879" s="10">
        <v>67.638846349999994</v>
      </c>
      <c r="I879" s="10">
        <v>98.022417779999998</v>
      </c>
      <c r="J879" s="10">
        <v>105.7027322</v>
      </c>
      <c r="K879" s="10">
        <v>181.102451</v>
      </c>
      <c r="L879" s="10">
        <v>121.07611470000001</v>
      </c>
      <c r="M879" s="10">
        <v>2.6774917189999998</v>
      </c>
      <c r="N879" s="10">
        <v>83.303807980000002</v>
      </c>
      <c r="O879" s="10">
        <v>108.2224877</v>
      </c>
      <c r="P879" s="10">
        <v>80.312728100000001</v>
      </c>
      <c r="Q879" s="11">
        <f t="shared" si="26"/>
        <v>0</v>
      </c>
      <c r="R879" s="5">
        <v>0</v>
      </c>
      <c r="S879" s="5">
        <v>0</v>
      </c>
      <c r="T879" s="5">
        <v>0</v>
      </c>
      <c r="U879" s="5">
        <v>0</v>
      </c>
      <c r="V879" s="5">
        <v>0</v>
      </c>
      <c r="W879" s="5">
        <v>0</v>
      </c>
      <c r="X879" s="5">
        <v>0</v>
      </c>
      <c r="Y879" s="5">
        <f t="shared" si="27"/>
        <v>18</v>
      </c>
      <c r="Z879" s="5">
        <v>1</v>
      </c>
      <c r="AA879" s="5">
        <v>1</v>
      </c>
      <c r="AB879" s="5">
        <v>2</v>
      </c>
      <c r="AC879" s="5">
        <v>1</v>
      </c>
      <c r="AD879" s="5">
        <v>4</v>
      </c>
      <c r="AE879" s="5">
        <v>1</v>
      </c>
      <c r="AF879" s="5">
        <v>1</v>
      </c>
      <c r="AG879" s="5">
        <v>1</v>
      </c>
      <c r="AH879" s="5">
        <v>1</v>
      </c>
      <c r="AI879" s="5">
        <v>2</v>
      </c>
      <c r="AJ879" s="5">
        <v>3</v>
      </c>
      <c r="AK879" s="5" t="s">
        <v>35</v>
      </c>
      <c r="AL879" s="5">
        <v>2.19</v>
      </c>
      <c r="AM879" s="7">
        <v>3.4200000000000002E-7</v>
      </c>
      <c r="AN879" s="5" t="s">
        <v>49</v>
      </c>
      <c r="AO879" s="5" t="s">
        <v>47</v>
      </c>
      <c r="AP879" s="5" t="s">
        <v>70</v>
      </c>
    </row>
    <row r="880" spans="1:42" x14ac:dyDescent="0.35">
      <c r="A880" s="5" t="s">
        <v>998</v>
      </c>
      <c r="B880" s="10">
        <v>50.079343365253081</v>
      </c>
      <c r="C880" s="5">
        <v>1</v>
      </c>
      <c r="D880" s="5">
        <v>0</v>
      </c>
      <c r="E880" s="10">
        <v>23.425890469999999</v>
      </c>
      <c r="F880" s="10">
        <v>159.83066779999999</v>
      </c>
      <c r="G880" s="10">
        <v>59.843410509999998</v>
      </c>
      <c r="H880" s="10">
        <v>66.725146580000001</v>
      </c>
      <c r="I880" s="10">
        <v>72.642525699999993</v>
      </c>
      <c r="J880" s="10">
        <v>121.8804892</v>
      </c>
      <c r="K880" s="10">
        <v>149.45703990000001</v>
      </c>
      <c r="L880" s="10">
        <v>120.3527218</v>
      </c>
      <c r="M880" s="10">
        <v>2.2398907690000001</v>
      </c>
      <c r="N880" s="10">
        <v>89.24864771</v>
      </c>
      <c r="O880" s="10">
        <v>114.45405169999999</v>
      </c>
      <c r="P880" s="10">
        <v>80.120244740000004</v>
      </c>
      <c r="Q880" s="11">
        <f t="shared" si="26"/>
        <v>1</v>
      </c>
      <c r="R880" s="5">
        <v>0</v>
      </c>
      <c r="S880" s="5">
        <v>0</v>
      </c>
      <c r="T880" s="5">
        <v>1</v>
      </c>
      <c r="U880" s="5">
        <v>0</v>
      </c>
      <c r="V880" s="5">
        <v>0</v>
      </c>
      <c r="W880" s="5">
        <v>0</v>
      </c>
      <c r="X880" s="5">
        <v>0</v>
      </c>
      <c r="Y880" s="5">
        <f t="shared" si="27"/>
        <v>17</v>
      </c>
      <c r="Z880" s="5">
        <v>1</v>
      </c>
      <c r="AA880" s="5">
        <v>1</v>
      </c>
      <c r="AB880" s="5">
        <v>1</v>
      </c>
      <c r="AC880" s="5">
        <v>1</v>
      </c>
      <c r="AD880" s="5">
        <v>4</v>
      </c>
      <c r="AE880" s="5">
        <v>1</v>
      </c>
      <c r="AF880" s="5">
        <v>1</v>
      </c>
      <c r="AG880" s="5">
        <v>1</v>
      </c>
      <c r="AH880" s="5">
        <v>1</v>
      </c>
      <c r="AI880" s="5">
        <v>2</v>
      </c>
      <c r="AJ880" s="5">
        <v>3</v>
      </c>
      <c r="AK880" s="5" t="s">
        <v>122</v>
      </c>
      <c r="AL880" s="5">
        <v>3.36</v>
      </c>
      <c r="AM880" s="7">
        <v>3.3799999999999999E-9</v>
      </c>
      <c r="AN880" s="5" t="s">
        <v>36</v>
      </c>
      <c r="AO880" s="5" t="s">
        <v>74</v>
      </c>
      <c r="AP880" s="5" t="s">
        <v>109</v>
      </c>
    </row>
    <row r="881" spans="1:42" x14ac:dyDescent="0.35">
      <c r="A881" s="5" t="s">
        <v>999</v>
      </c>
      <c r="B881" s="10">
        <v>24.095759233926128</v>
      </c>
      <c r="C881" s="5">
        <v>2</v>
      </c>
      <c r="D881" s="5">
        <v>0</v>
      </c>
      <c r="E881" s="10">
        <v>23.322580349999999</v>
      </c>
      <c r="F881" s="10">
        <v>168.9718316</v>
      </c>
      <c r="G881" s="10">
        <v>66.589418390000006</v>
      </c>
      <c r="H881" s="10">
        <v>73.260024329999993</v>
      </c>
      <c r="I881" s="10">
        <v>88.598116509999997</v>
      </c>
      <c r="J881" s="10">
        <v>110.597217</v>
      </c>
      <c r="K881" s="10">
        <v>152.51397969999999</v>
      </c>
      <c r="L881" s="10">
        <v>119.4386525</v>
      </c>
      <c r="M881" s="10">
        <v>2.0818172129999999</v>
      </c>
      <c r="N881" s="10">
        <v>83.269877440000002</v>
      </c>
      <c r="O881" s="10">
        <v>109.5820488</v>
      </c>
      <c r="P881" s="10">
        <v>80.122115050000005</v>
      </c>
      <c r="Q881" s="11">
        <f t="shared" si="26"/>
        <v>1</v>
      </c>
      <c r="R881" s="5">
        <v>0</v>
      </c>
      <c r="S881" s="5">
        <v>0</v>
      </c>
      <c r="T881" s="5">
        <v>0</v>
      </c>
      <c r="U881" s="5">
        <v>0</v>
      </c>
      <c r="V881" s="5">
        <v>1</v>
      </c>
      <c r="W881" s="5">
        <v>0</v>
      </c>
      <c r="X881" s="5">
        <v>0</v>
      </c>
      <c r="Y881" s="5">
        <f t="shared" si="27"/>
        <v>17</v>
      </c>
      <c r="Z881" s="5">
        <v>1</v>
      </c>
      <c r="AA881" s="5">
        <v>1</v>
      </c>
      <c r="AB881" s="5">
        <v>1</v>
      </c>
      <c r="AC881" s="5">
        <v>1</v>
      </c>
      <c r="AD881" s="5">
        <v>4</v>
      </c>
      <c r="AE881" s="5">
        <v>1</v>
      </c>
      <c r="AF881" s="5">
        <v>1</v>
      </c>
      <c r="AG881" s="5">
        <v>1</v>
      </c>
      <c r="AH881" s="5">
        <v>1</v>
      </c>
      <c r="AI881" s="5">
        <v>2</v>
      </c>
      <c r="AJ881" s="5">
        <v>3</v>
      </c>
      <c r="AK881" s="5" t="s">
        <v>119</v>
      </c>
      <c r="AL881" s="5">
        <v>1.02</v>
      </c>
      <c r="AM881" s="7">
        <v>4.42E-9</v>
      </c>
      <c r="AN881" s="5" t="s">
        <v>36</v>
      </c>
      <c r="AO881" s="5" t="s">
        <v>39</v>
      </c>
      <c r="AP881" s="5" t="s">
        <v>81</v>
      </c>
    </row>
    <row r="882" spans="1:42" x14ac:dyDescent="0.35">
      <c r="A882" s="5" t="s">
        <v>1000</v>
      </c>
      <c r="B882" s="10">
        <v>23.86046511627907</v>
      </c>
      <c r="C882" s="5">
        <v>1</v>
      </c>
      <c r="D882" s="5">
        <v>1</v>
      </c>
      <c r="E882" s="10">
        <v>20.925931760000001</v>
      </c>
      <c r="F882" s="10">
        <v>159.4607847</v>
      </c>
      <c r="G882" s="10">
        <v>53.2099191</v>
      </c>
      <c r="H882" s="10">
        <v>69.301407900000001</v>
      </c>
      <c r="I882" s="10">
        <v>90.435390810000001</v>
      </c>
      <c r="J882" s="10">
        <v>110.5901963</v>
      </c>
      <c r="K882" s="10">
        <v>177.71433139999999</v>
      </c>
      <c r="L882" s="10">
        <v>120.615506</v>
      </c>
      <c r="M882" s="10">
        <v>2.564368268</v>
      </c>
      <c r="N882" s="10">
        <v>89.895245459999998</v>
      </c>
      <c r="O882" s="10">
        <v>112.76951939999999</v>
      </c>
      <c r="P882" s="10">
        <v>84.70043373</v>
      </c>
      <c r="Q882" s="11">
        <f t="shared" si="26"/>
        <v>0</v>
      </c>
      <c r="R882" s="5">
        <v>0</v>
      </c>
      <c r="S882" s="5">
        <v>0</v>
      </c>
      <c r="T882" s="5">
        <v>0</v>
      </c>
      <c r="U882" s="5">
        <v>0</v>
      </c>
      <c r="V882" s="5">
        <v>0</v>
      </c>
      <c r="W882" s="5">
        <v>0</v>
      </c>
      <c r="X882" s="5">
        <v>0</v>
      </c>
      <c r="Y882" s="5">
        <f t="shared" si="27"/>
        <v>18</v>
      </c>
      <c r="Z882" s="5">
        <v>1</v>
      </c>
      <c r="AA882" s="5">
        <v>1</v>
      </c>
      <c r="AB882" s="5">
        <v>2</v>
      </c>
      <c r="AC882" s="5">
        <v>1</v>
      </c>
      <c r="AD882" s="5">
        <v>4</v>
      </c>
      <c r="AE882" s="5">
        <v>1</v>
      </c>
      <c r="AF882" s="5">
        <v>1</v>
      </c>
      <c r="AG882" s="5">
        <v>1</v>
      </c>
      <c r="AH882" s="5">
        <v>1</v>
      </c>
      <c r="AI882" s="5">
        <v>2</v>
      </c>
      <c r="AJ882" s="5">
        <v>3</v>
      </c>
      <c r="AK882" s="5" t="s">
        <v>35</v>
      </c>
      <c r="AL882" s="5">
        <v>2.19</v>
      </c>
      <c r="AM882" s="7">
        <v>2.8200000000000001E-5</v>
      </c>
      <c r="AN882" s="5" t="s">
        <v>36</v>
      </c>
      <c r="AO882" s="5" t="s">
        <v>39</v>
      </c>
      <c r="AP882" s="5" t="s">
        <v>90</v>
      </c>
    </row>
    <row r="883" spans="1:42" x14ac:dyDescent="0.35">
      <c r="A883" s="5" t="s">
        <v>1001</v>
      </c>
      <c r="B883" s="10">
        <v>25.644322845417236</v>
      </c>
      <c r="C883" s="5">
        <v>1</v>
      </c>
      <c r="D883" s="5">
        <v>0</v>
      </c>
      <c r="E883" s="10">
        <v>26.291368200000001</v>
      </c>
      <c r="F883" s="10">
        <v>154.7439091</v>
      </c>
      <c r="G883" s="10">
        <v>62.95646215</v>
      </c>
      <c r="H883" s="10">
        <v>68.877453259999996</v>
      </c>
      <c r="I883" s="10">
        <v>88.992480580000006</v>
      </c>
      <c r="J883" s="10">
        <v>111.9480119</v>
      </c>
      <c r="K883" s="10">
        <v>175.98167319999999</v>
      </c>
      <c r="L883" s="10">
        <v>117.21210689999999</v>
      </c>
      <c r="M883" s="10">
        <v>2.5549968070000002</v>
      </c>
      <c r="N883" s="10">
        <v>87.517027380000002</v>
      </c>
      <c r="O883" s="10">
        <v>111.5177434</v>
      </c>
      <c r="P883" s="10">
        <v>79.07351165</v>
      </c>
      <c r="Q883" s="11">
        <f t="shared" si="26"/>
        <v>1</v>
      </c>
      <c r="R883" s="5">
        <v>0</v>
      </c>
      <c r="S883" s="5">
        <v>0</v>
      </c>
      <c r="T883" s="5">
        <v>1</v>
      </c>
      <c r="U883" s="5">
        <v>0</v>
      </c>
      <c r="V883" s="5">
        <v>0</v>
      </c>
      <c r="W883" s="5">
        <v>0</v>
      </c>
      <c r="X883" s="5">
        <v>0</v>
      </c>
      <c r="Y883" s="5">
        <f t="shared" si="27"/>
        <v>16</v>
      </c>
      <c r="Z883" s="5">
        <v>2</v>
      </c>
      <c r="AA883" s="5">
        <v>1</v>
      </c>
      <c r="AB883" s="5">
        <v>2</v>
      </c>
      <c r="AC883" s="5">
        <v>1</v>
      </c>
      <c r="AD883" s="5">
        <v>4</v>
      </c>
      <c r="AE883" s="5">
        <v>1</v>
      </c>
      <c r="AF883" s="5">
        <v>1</v>
      </c>
      <c r="AG883" s="5">
        <v>1</v>
      </c>
      <c r="AH883" s="5">
        <v>1</v>
      </c>
      <c r="AI883" s="5">
        <v>1</v>
      </c>
      <c r="AJ883" s="5">
        <v>1</v>
      </c>
      <c r="AK883" s="5" t="s">
        <v>35</v>
      </c>
      <c r="AL883" s="5">
        <v>2.19</v>
      </c>
      <c r="AM883" s="7">
        <v>3.8099999999999999E-6</v>
      </c>
      <c r="AN883" s="5" t="s">
        <v>36</v>
      </c>
      <c r="AO883" s="5" t="s">
        <v>74</v>
      </c>
      <c r="AP883" s="5" t="s">
        <v>101</v>
      </c>
    </row>
    <row r="884" spans="1:42" x14ac:dyDescent="0.35">
      <c r="A884" s="5" t="s">
        <v>1002</v>
      </c>
      <c r="B884" s="10">
        <v>24.153214774281807</v>
      </c>
      <c r="C884" s="5">
        <v>2</v>
      </c>
      <c r="D884" s="5">
        <v>0</v>
      </c>
      <c r="E884" s="10">
        <v>25.539375979999999</v>
      </c>
      <c r="F884" s="10">
        <v>171.21247199999999</v>
      </c>
      <c r="G884" s="10">
        <v>74.865387549999994</v>
      </c>
      <c r="H884" s="10">
        <v>81.11107844</v>
      </c>
      <c r="I884" s="10">
        <v>86.764276710000004</v>
      </c>
      <c r="J884" s="10">
        <v>108.1846421</v>
      </c>
      <c r="K884" s="10">
        <v>156.9941413</v>
      </c>
      <c r="L884" s="10">
        <v>118.83257860000001</v>
      </c>
      <c r="M884" s="10">
        <v>1.9355449870000001</v>
      </c>
      <c r="N884" s="10">
        <v>94.172613010000006</v>
      </c>
      <c r="O884" s="10">
        <v>108.1556724</v>
      </c>
      <c r="P884" s="10">
        <v>75.330994230000002</v>
      </c>
      <c r="Q884" s="11">
        <f t="shared" si="26"/>
        <v>0</v>
      </c>
      <c r="R884" s="5">
        <v>0</v>
      </c>
      <c r="S884" s="5">
        <v>0</v>
      </c>
      <c r="T884" s="5">
        <v>0</v>
      </c>
      <c r="U884" s="5">
        <v>0</v>
      </c>
      <c r="V884" s="5">
        <v>0</v>
      </c>
      <c r="W884" s="5">
        <v>0</v>
      </c>
      <c r="X884" s="5">
        <v>0</v>
      </c>
      <c r="Y884" s="5">
        <f t="shared" si="27"/>
        <v>15</v>
      </c>
      <c r="Z884" s="5">
        <v>2</v>
      </c>
      <c r="AA884" s="5">
        <v>1</v>
      </c>
      <c r="AB884" s="5">
        <v>1</v>
      </c>
      <c r="AC884" s="5">
        <v>1</v>
      </c>
      <c r="AD884" s="5">
        <v>4</v>
      </c>
      <c r="AE884" s="5">
        <v>1</v>
      </c>
      <c r="AF884" s="5">
        <v>1</v>
      </c>
      <c r="AG884" s="5">
        <v>1</v>
      </c>
      <c r="AH884" s="5">
        <v>1</v>
      </c>
      <c r="AI884" s="5">
        <v>1</v>
      </c>
      <c r="AJ884" s="5">
        <v>1</v>
      </c>
      <c r="AK884" s="5" t="s">
        <v>119</v>
      </c>
      <c r="AL884" s="5">
        <v>1.02</v>
      </c>
      <c r="AM884" s="7">
        <v>6.8100000000000003E-9</v>
      </c>
      <c r="AN884" s="5" t="s">
        <v>36</v>
      </c>
      <c r="AO884" s="5" t="s">
        <v>53</v>
      </c>
      <c r="AP884" s="5" t="s">
        <v>115</v>
      </c>
    </row>
    <row r="885" spans="1:42" x14ac:dyDescent="0.35">
      <c r="A885" s="5" t="s">
        <v>1003</v>
      </c>
      <c r="B885" s="10">
        <v>31.740082079343367</v>
      </c>
      <c r="C885" s="5">
        <v>2</v>
      </c>
      <c r="D885" s="5">
        <v>1</v>
      </c>
      <c r="E885" s="10">
        <v>31.74275913</v>
      </c>
      <c r="F885" s="10">
        <v>174.332751</v>
      </c>
      <c r="G885" s="10">
        <v>96.472301729999998</v>
      </c>
      <c r="H885" s="10">
        <v>39.480637829999999</v>
      </c>
      <c r="I885" s="10">
        <v>204.50404739999999</v>
      </c>
      <c r="J885" s="10">
        <v>138.09130909999999</v>
      </c>
      <c r="K885" s="10">
        <v>293.3715972</v>
      </c>
      <c r="L885" s="10">
        <v>466.67689780000001</v>
      </c>
      <c r="M885" s="10">
        <v>7.4307714679999997</v>
      </c>
      <c r="N885" s="10">
        <v>112.4462388</v>
      </c>
      <c r="O885" s="10">
        <v>126.2482699</v>
      </c>
      <c r="P885" s="10">
        <v>85.076604059999994</v>
      </c>
      <c r="Q885" s="11">
        <f t="shared" si="26"/>
        <v>6</v>
      </c>
      <c r="R885" s="5">
        <v>0</v>
      </c>
      <c r="S885" s="5">
        <v>1</v>
      </c>
      <c r="T885" s="5">
        <v>1</v>
      </c>
      <c r="U885" s="5">
        <v>1</v>
      </c>
      <c r="V885" s="5">
        <v>1</v>
      </c>
      <c r="W885" s="5">
        <v>1</v>
      </c>
      <c r="X885" s="5">
        <v>1</v>
      </c>
      <c r="Y885" s="5">
        <f t="shared" si="27"/>
        <v>35</v>
      </c>
      <c r="Z885" s="5">
        <v>3</v>
      </c>
      <c r="AA885" s="5">
        <v>3</v>
      </c>
      <c r="AB885" s="5">
        <v>4</v>
      </c>
      <c r="AC885" s="5">
        <v>4</v>
      </c>
      <c r="AD885" s="5">
        <v>3</v>
      </c>
      <c r="AE885" s="5">
        <v>4</v>
      </c>
      <c r="AF885" s="5">
        <v>3</v>
      </c>
      <c r="AG885" s="5">
        <v>4</v>
      </c>
      <c r="AH885" s="5">
        <v>2</v>
      </c>
      <c r="AI885" s="5">
        <v>2</v>
      </c>
      <c r="AJ885" s="5">
        <v>3</v>
      </c>
      <c r="AK885" s="5" t="s">
        <v>127</v>
      </c>
      <c r="AL885" s="5">
        <v>1.02</v>
      </c>
      <c r="AM885" s="5">
        <v>0.92660811099999996</v>
      </c>
      <c r="AN885" s="5" t="s">
        <v>36</v>
      </c>
      <c r="AO885" s="5" t="s">
        <v>98</v>
      </c>
      <c r="AP885" s="5" t="s">
        <v>99</v>
      </c>
    </row>
    <row r="886" spans="1:42" x14ac:dyDescent="0.35">
      <c r="A886" s="5" t="s">
        <v>1004</v>
      </c>
      <c r="B886" s="10">
        <v>51.346101231190147</v>
      </c>
      <c r="C886" s="5">
        <v>2</v>
      </c>
      <c r="D886" s="5">
        <v>1</v>
      </c>
      <c r="E886" s="10">
        <v>25.747704150000001</v>
      </c>
      <c r="F886" s="10">
        <v>164.88047169999999</v>
      </c>
      <c r="G886" s="10">
        <v>69.996601220000002</v>
      </c>
      <c r="H886" s="10">
        <v>65.796629749999994</v>
      </c>
      <c r="I886" s="10">
        <v>109.6926285</v>
      </c>
      <c r="J886" s="10">
        <v>114.6380783</v>
      </c>
      <c r="K886" s="10">
        <v>143.12600760000001</v>
      </c>
      <c r="L886" s="10">
        <v>127.6118295</v>
      </c>
      <c r="M886" s="10">
        <v>2.1752787050000002</v>
      </c>
      <c r="N886" s="10">
        <v>89.160560480000001</v>
      </c>
      <c r="O886" s="10">
        <v>104.4950159</v>
      </c>
      <c r="P886" s="10">
        <v>72.586284950000007</v>
      </c>
      <c r="Q886" s="11">
        <f t="shared" si="26"/>
        <v>5</v>
      </c>
      <c r="R886" s="5">
        <v>1</v>
      </c>
      <c r="S886" s="5">
        <v>1</v>
      </c>
      <c r="T886" s="5">
        <v>1</v>
      </c>
      <c r="U886" s="5">
        <v>0</v>
      </c>
      <c r="V886" s="5">
        <v>1</v>
      </c>
      <c r="W886" s="5">
        <v>0</v>
      </c>
      <c r="X886" s="5">
        <v>1</v>
      </c>
      <c r="Y886" s="5">
        <f t="shared" si="27"/>
        <v>15</v>
      </c>
      <c r="Z886" s="5">
        <v>2</v>
      </c>
      <c r="AA886" s="5">
        <v>1</v>
      </c>
      <c r="AB886" s="5">
        <v>1</v>
      </c>
      <c r="AC886" s="5">
        <v>1</v>
      </c>
      <c r="AD886" s="5">
        <v>4</v>
      </c>
      <c r="AE886" s="5">
        <v>1</v>
      </c>
      <c r="AF886" s="5">
        <v>1</v>
      </c>
      <c r="AG886" s="5">
        <v>1</v>
      </c>
      <c r="AH886" s="5">
        <v>1</v>
      </c>
      <c r="AI886" s="5">
        <v>1</v>
      </c>
      <c r="AJ886" s="5">
        <v>1</v>
      </c>
      <c r="AK886" s="5" t="s">
        <v>123</v>
      </c>
      <c r="AL886" s="5">
        <v>2.15</v>
      </c>
      <c r="AM886" s="7">
        <v>1.6300000000000001E-10</v>
      </c>
      <c r="AN886" s="5" t="s">
        <v>36</v>
      </c>
      <c r="AO886" s="5" t="s">
        <v>41</v>
      </c>
      <c r="AP886" s="5" t="s">
        <v>91</v>
      </c>
    </row>
    <row r="887" spans="1:42" x14ac:dyDescent="0.35">
      <c r="A887" s="5" t="s">
        <v>1005</v>
      </c>
      <c r="B887" s="10">
        <v>44.114911080711352</v>
      </c>
      <c r="C887" s="5">
        <v>1</v>
      </c>
      <c r="D887" s="5">
        <v>1</v>
      </c>
      <c r="E887" s="10">
        <v>24.473282359999999</v>
      </c>
      <c r="F887" s="10">
        <v>159.7814008</v>
      </c>
      <c r="G887" s="10">
        <v>62.480524870000004</v>
      </c>
      <c r="H887" s="10">
        <v>68.628369180000007</v>
      </c>
      <c r="I887" s="10">
        <v>74.05720642</v>
      </c>
      <c r="J887" s="10">
        <v>120.4858569</v>
      </c>
      <c r="K887" s="10">
        <v>148.15695249999999</v>
      </c>
      <c r="L887" s="10">
        <v>114.4967395</v>
      </c>
      <c r="M887" s="10">
        <v>2.1588295670000002</v>
      </c>
      <c r="N887" s="10">
        <v>92.030650230000006</v>
      </c>
      <c r="O887" s="10">
        <v>107.9449065</v>
      </c>
      <c r="P887" s="10">
        <v>76.701322899999994</v>
      </c>
      <c r="Q887" s="11">
        <f t="shared" si="26"/>
        <v>2</v>
      </c>
      <c r="R887" s="5">
        <v>1</v>
      </c>
      <c r="S887" s="5">
        <v>0</v>
      </c>
      <c r="T887" s="5">
        <v>1</v>
      </c>
      <c r="U887" s="5">
        <v>0</v>
      </c>
      <c r="V887" s="5">
        <v>0</v>
      </c>
      <c r="W887" s="5">
        <v>0</v>
      </c>
      <c r="X887" s="5">
        <v>0</v>
      </c>
      <c r="Y887" s="5">
        <f t="shared" si="27"/>
        <v>14</v>
      </c>
      <c r="Z887" s="5">
        <v>1</v>
      </c>
      <c r="AA887" s="5">
        <v>1</v>
      </c>
      <c r="AB887" s="5">
        <v>1</v>
      </c>
      <c r="AC887" s="5">
        <v>1</v>
      </c>
      <c r="AD887" s="5">
        <v>4</v>
      </c>
      <c r="AE887" s="5">
        <v>1</v>
      </c>
      <c r="AF887" s="5">
        <v>1</v>
      </c>
      <c r="AG887" s="5">
        <v>1</v>
      </c>
      <c r="AH887" s="5">
        <v>1</v>
      </c>
      <c r="AI887" s="5">
        <v>1</v>
      </c>
      <c r="AJ887" s="5">
        <v>1</v>
      </c>
      <c r="AK887" s="5" t="s">
        <v>122</v>
      </c>
      <c r="AL887" s="5">
        <v>3.36</v>
      </c>
      <c r="AM887" s="7">
        <v>6.3099999999999999E-10</v>
      </c>
      <c r="AN887" s="5" t="s">
        <v>36</v>
      </c>
      <c r="AO887" s="5" t="s">
        <v>39</v>
      </c>
      <c r="AP887" s="5" t="s">
        <v>116</v>
      </c>
    </row>
    <row r="888" spans="1:42" x14ac:dyDescent="0.35">
      <c r="A888" s="5" t="s">
        <v>1006</v>
      </c>
      <c r="B888" s="10">
        <v>49.217510259917923</v>
      </c>
      <c r="C888" s="5">
        <v>1</v>
      </c>
      <c r="D888" s="5">
        <v>0</v>
      </c>
      <c r="E888" s="10">
        <v>28.997152979999999</v>
      </c>
      <c r="F888" s="10">
        <v>160.5655089</v>
      </c>
      <c r="G888" s="10">
        <v>74.758379689999998</v>
      </c>
      <c r="H888" s="10">
        <v>72.109620100000001</v>
      </c>
      <c r="I888" s="10">
        <v>71.175341450000005</v>
      </c>
      <c r="J888" s="10">
        <v>118.4062136</v>
      </c>
      <c r="K888" s="10">
        <v>141.5663778</v>
      </c>
      <c r="L888" s="10">
        <v>120.7842907</v>
      </c>
      <c r="M888" s="10">
        <v>1.9632107000000001</v>
      </c>
      <c r="N888" s="10">
        <v>88.453118950000004</v>
      </c>
      <c r="O888" s="10">
        <v>108.295875</v>
      </c>
      <c r="P888" s="10">
        <v>78.702715580000003</v>
      </c>
      <c r="Q888" s="11">
        <f t="shared" si="26"/>
        <v>0</v>
      </c>
      <c r="R888" s="5">
        <v>0</v>
      </c>
      <c r="S888" s="5">
        <v>0</v>
      </c>
      <c r="T888" s="5">
        <v>0</v>
      </c>
      <c r="U888" s="5">
        <v>0</v>
      </c>
      <c r="V888" s="5">
        <v>0</v>
      </c>
      <c r="W888" s="5">
        <v>0</v>
      </c>
      <c r="X888" s="5">
        <v>0</v>
      </c>
      <c r="Y888" s="5">
        <f t="shared" si="27"/>
        <v>15</v>
      </c>
      <c r="Z888" s="5">
        <v>2</v>
      </c>
      <c r="AA888" s="5">
        <v>1</v>
      </c>
      <c r="AB888" s="5">
        <v>1</v>
      </c>
      <c r="AC888" s="5">
        <v>1</v>
      </c>
      <c r="AD888" s="5">
        <v>4</v>
      </c>
      <c r="AE888" s="5">
        <v>1</v>
      </c>
      <c r="AF888" s="5">
        <v>1</v>
      </c>
      <c r="AG888" s="5">
        <v>1</v>
      </c>
      <c r="AH888" s="5">
        <v>1</v>
      </c>
      <c r="AI888" s="5">
        <v>1</v>
      </c>
      <c r="AJ888" s="5">
        <v>1</v>
      </c>
      <c r="AK888" s="5" t="s">
        <v>122</v>
      </c>
      <c r="AL888" s="5">
        <v>3.36</v>
      </c>
      <c r="AM888" s="7">
        <v>2.9400000000000002E-10</v>
      </c>
      <c r="AN888" s="5" t="s">
        <v>49</v>
      </c>
      <c r="AO888" s="5" t="s">
        <v>47</v>
      </c>
      <c r="AP888" s="5" t="s">
        <v>93</v>
      </c>
    </row>
    <row r="889" spans="1:42" x14ac:dyDescent="0.35">
      <c r="A889" s="5" t="s">
        <v>1007</v>
      </c>
      <c r="B889" s="10">
        <v>37.02325581395349</v>
      </c>
      <c r="C889" s="5">
        <v>1</v>
      </c>
      <c r="D889" s="5">
        <v>0</v>
      </c>
      <c r="E889" s="10">
        <v>32.345257910000001</v>
      </c>
      <c r="F889" s="10">
        <v>167.4169765</v>
      </c>
      <c r="G889" s="10">
        <v>90.658725000000004</v>
      </c>
      <c r="H889" s="10">
        <v>44.56782716</v>
      </c>
      <c r="I889" s="10">
        <v>203.98985350000001</v>
      </c>
      <c r="J889" s="10">
        <v>138.45862510000001</v>
      </c>
      <c r="K889" s="10">
        <v>284.51874179999999</v>
      </c>
      <c r="L889" s="10">
        <v>461.24147520000002</v>
      </c>
      <c r="M889" s="10">
        <v>6.3839491400000004</v>
      </c>
      <c r="N889" s="10">
        <v>112.6137875</v>
      </c>
      <c r="O889" s="10">
        <v>119.02843609999999</v>
      </c>
      <c r="P889" s="10">
        <v>102.363231</v>
      </c>
      <c r="Q889" s="11">
        <f t="shared" si="26"/>
        <v>6</v>
      </c>
      <c r="R889" s="5">
        <v>1</v>
      </c>
      <c r="S889" s="5">
        <v>1</v>
      </c>
      <c r="T889" s="5">
        <v>1</v>
      </c>
      <c r="U889" s="5">
        <v>0</v>
      </c>
      <c r="V889" s="5">
        <v>1</v>
      </c>
      <c r="W889" s="5">
        <v>1</v>
      </c>
      <c r="X889" s="5">
        <v>1</v>
      </c>
      <c r="Y889" s="5">
        <f t="shared" si="27"/>
        <v>34</v>
      </c>
      <c r="Z889" s="5">
        <v>3</v>
      </c>
      <c r="AA889" s="5">
        <v>3</v>
      </c>
      <c r="AB889" s="5">
        <v>3</v>
      </c>
      <c r="AC889" s="5">
        <v>3</v>
      </c>
      <c r="AD889" s="5">
        <v>3</v>
      </c>
      <c r="AE889" s="5">
        <v>4</v>
      </c>
      <c r="AF889" s="5">
        <v>3</v>
      </c>
      <c r="AG889" s="5">
        <v>4</v>
      </c>
      <c r="AH889" s="5">
        <v>1</v>
      </c>
      <c r="AI889" s="5">
        <v>4</v>
      </c>
      <c r="AJ889" s="5">
        <v>3</v>
      </c>
      <c r="AK889" s="5" t="s">
        <v>126</v>
      </c>
      <c r="AL889" s="5">
        <v>2.19</v>
      </c>
      <c r="AM889" s="5">
        <v>0.99502265599999995</v>
      </c>
      <c r="AN889" s="5" t="s">
        <v>36</v>
      </c>
      <c r="AO889" s="5" t="s">
        <v>74</v>
      </c>
      <c r="AP889" s="5" t="s">
        <v>88</v>
      </c>
    </row>
    <row r="890" spans="1:42" x14ac:dyDescent="0.35">
      <c r="A890" s="5" t="s">
        <v>1008</v>
      </c>
      <c r="B890" s="10">
        <v>50.421340629274965</v>
      </c>
      <c r="C890" s="5">
        <v>2</v>
      </c>
      <c r="D890" s="5">
        <v>3</v>
      </c>
      <c r="E890" s="10">
        <v>27.275181839999998</v>
      </c>
      <c r="F890" s="10">
        <v>168.10689400000001</v>
      </c>
      <c r="G890" s="10">
        <v>77.079467010000002</v>
      </c>
      <c r="H890" s="10">
        <v>64.847886990000006</v>
      </c>
      <c r="I890" s="10">
        <v>110.3861357</v>
      </c>
      <c r="J890" s="10">
        <v>120.87291759999999</v>
      </c>
      <c r="K890" s="10">
        <v>143.62939969999999</v>
      </c>
      <c r="L890" s="10">
        <v>122.3568034</v>
      </c>
      <c r="M890" s="10">
        <v>2.214866303</v>
      </c>
      <c r="N890" s="10">
        <v>92.590773920000004</v>
      </c>
      <c r="O890" s="10">
        <v>109.9861131</v>
      </c>
      <c r="P890" s="10">
        <v>82.454151659999994</v>
      </c>
      <c r="Q890" s="11">
        <f t="shared" si="26"/>
        <v>2</v>
      </c>
      <c r="R890" s="5">
        <v>1</v>
      </c>
      <c r="S890" s="5">
        <v>0</v>
      </c>
      <c r="T890" s="5">
        <v>1</v>
      </c>
      <c r="U890" s="5">
        <v>0</v>
      </c>
      <c r="V890" s="5">
        <v>0</v>
      </c>
      <c r="W890" s="5">
        <v>0</v>
      </c>
      <c r="X890" s="5">
        <v>0</v>
      </c>
      <c r="Y890" s="5">
        <f t="shared" si="27"/>
        <v>19</v>
      </c>
      <c r="Z890" s="5">
        <v>2</v>
      </c>
      <c r="AA890" s="5">
        <v>1</v>
      </c>
      <c r="AB890" s="5">
        <v>1</v>
      </c>
      <c r="AC890" s="5">
        <v>2</v>
      </c>
      <c r="AD890" s="5">
        <v>4</v>
      </c>
      <c r="AE890" s="5">
        <v>1</v>
      </c>
      <c r="AF890" s="5">
        <v>1</v>
      </c>
      <c r="AG890" s="5">
        <v>1</v>
      </c>
      <c r="AH890" s="5">
        <v>1</v>
      </c>
      <c r="AI890" s="5">
        <v>2</v>
      </c>
      <c r="AJ890" s="5">
        <v>3</v>
      </c>
      <c r="AK890" s="5" t="s">
        <v>123</v>
      </c>
      <c r="AL890" s="5">
        <v>2.15</v>
      </c>
      <c r="AM890" s="7">
        <v>5.4200000000000002E-8</v>
      </c>
      <c r="AN890" s="5" t="s">
        <v>43</v>
      </c>
      <c r="AO890" s="5" t="s">
        <v>51</v>
      </c>
      <c r="AP890" s="5" t="s">
        <v>52</v>
      </c>
    </row>
    <row r="891" spans="1:42" x14ac:dyDescent="0.35">
      <c r="A891" s="5" t="s">
        <v>1009</v>
      </c>
      <c r="B891" s="10">
        <v>25.896032831737347</v>
      </c>
      <c r="C891" s="5">
        <v>1</v>
      </c>
      <c r="D891" s="5">
        <v>0</v>
      </c>
      <c r="E891" s="10">
        <v>21.51799699</v>
      </c>
      <c r="F891" s="10">
        <v>155.10003990000001</v>
      </c>
      <c r="G891" s="10">
        <v>51.763741699999997</v>
      </c>
      <c r="H891" s="10">
        <v>69.099333380000004</v>
      </c>
      <c r="I891" s="10">
        <v>87.859258069999996</v>
      </c>
      <c r="J891" s="10">
        <v>107.84801640000001</v>
      </c>
      <c r="K891" s="10">
        <v>177.78895900000001</v>
      </c>
      <c r="L891" s="10">
        <v>124.38088519999999</v>
      </c>
      <c r="M891" s="10">
        <v>2.5729475270000002</v>
      </c>
      <c r="N891" s="10">
        <v>90.288037509999995</v>
      </c>
      <c r="O891" s="10">
        <v>107.1768172</v>
      </c>
      <c r="P891" s="10">
        <v>73.96782125</v>
      </c>
      <c r="Q891" s="11">
        <f t="shared" si="26"/>
        <v>1</v>
      </c>
      <c r="R891" s="5">
        <v>0</v>
      </c>
      <c r="S891" s="5">
        <v>0</v>
      </c>
      <c r="T891" s="5">
        <v>1</v>
      </c>
      <c r="U891" s="5">
        <v>0</v>
      </c>
      <c r="V891" s="5">
        <v>0</v>
      </c>
      <c r="W891" s="5">
        <v>0</v>
      </c>
      <c r="X891" s="5">
        <v>0</v>
      </c>
      <c r="Y891" s="5">
        <f t="shared" si="27"/>
        <v>15</v>
      </c>
      <c r="Z891" s="5">
        <v>1</v>
      </c>
      <c r="AA891" s="5">
        <v>1</v>
      </c>
      <c r="AB891" s="5">
        <v>2</v>
      </c>
      <c r="AC891" s="5">
        <v>1</v>
      </c>
      <c r="AD891" s="5">
        <v>4</v>
      </c>
      <c r="AE891" s="5">
        <v>1</v>
      </c>
      <c r="AF891" s="5">
        <v>1</v>
      </c>
      <c r="AG891" s="5">
        <v>1</v>
      </c>
      <c r="AH891" s="5">
        <v>1</v>
      </c>
      <c r="AI891" s="5">
        <v>1</v>
      </c>
      <c r="AJ891" s="5">
        <v>1</v>
      </c>
      <c r="AK891" s="5" t="s">
        <v>35</v>
      </c>
      <c r="AL891" s="5">
        <v>2.19</v>
      </c>
      <c r="AM891" s="7">
        <v>2.7000000000000001E-7</v>
      </c>
      <c r="AN891" s="5" t="s">
        <v>36</v>
      </c>
      <c r="AO891" s="5" t="s">
        <v>55</v>
      </c>
      <c r="AP891" s="5" t="s">
        <v>62</v>
      </c>
    </row>
    <row r="892" spans="1:42" x14ac:dyDescent="0.35">
      <c r="A892" s="5" t="s">
        <v>1010</v>
      </c>
      <c r="B892" s="10">
        <v>21.406292749658004</v>
      </c>
      <c r="C892" s="5">
        <v>1</v>
      </c>
      <c r="D892" s="5">
        <v>0</v>
      </c>
      <c r="E892" s="10">
        <v>23.415544480000001</v>
      </c>
      <c r="F892" s="10">
        <v>156.40666160000001</v>
      </c>
      <c r="G892" s="10">
        <v>57.281549009999999</v>
      </c>
      <c r="H892" s="10">
        <v>62.862073580000001</v>
      </c>
      <c r="I892" s="10">
        <v>91.493954970000004</v>
      </c>
      <c r="J892" s="10">
        <v>110.9994336</v>
      </c>
      <c r="K892" s="10">
        <v>181.50569469999999</v>
      </c>
      <c r="L892" s="10">
        <v>118.54504059999999</v>
      </c>
      <c r="M892" s="10">
        <v>2.887364104</v>
      </c>
      <c r="N892" s="10">
        <v>85.572989969999995</v>
      </c>
      <c r="O892" s="10">
        <v>105.571241</v>
      </c>
      <c r="P892" s="10">
        <v>79.080867040000001</v>
      </c>
      <c r="Q892" s="11">
        <f t="shared" si="26"/>
        <v>1</v>
      </c>
      <c r="R892" s="5">
        <v>0</v>
      </c>
      <c r="S892" s="5">
        <v>0</v>
      </c>
      <c r="T892" s="5">
        <v>1</v>
      </c>
      <c r="U892" s="5">
        <v>0</v>
      </c>
      <c r="V892" s="5">
        <v>0</v>
      </c>
      <c r="W892" s="5">
        <v>0</v>
      </c>
      <c r="X892" s="5">
        <v>0</v>
      </c>
      <c r="Y892" s="5">
        <f t="shared" si="27"/>
        <v>16</v>
      </c>
      <c r="Z892" s="5">
        <v>1</v>
      </c>
      <c r="AA892" s="5">
        <v>1</v>
      </c>
      <c r="AB892" s="5">
        <v>2</v>
      </c>
      <c r="AC892" s="5">
        <v>2</v>
      </c>
      <c r="AD892" s="5">
        <v>4</v>
      </c>
      <c r="AE892" s="5">
        <v>1</v>
      </c>
      <c r="AF892" s="5">
        <v>1</v>
      </c>
      <c r="AG892" s="5">
        <v>1</v>
      </c>
      <c r="AH892" s="5">
        <v>1</v>
      </c>
      <c r="AI892" s="5">
        <v>1</v>
      </c>
      <c r="AJ892" s="5">
        <v>1</v>
      </c>
      <c r="AK892" s="5" t="s">
        <v>35</v>
      </c>
      <c r="AL892" s="5">
        <v>2.19</v>
      </c>
      <c r="AM892" s="7">
        <v>2.9000000000000002E-6</v>
      </c>
      <c r="AN892" s="5" t="s">
        <v>36</v>
      </c>
      <c r="AO892" s="5" t="s">
        <v>39</v>
      </c>
      <c r="AP892" s="5" t="s">
        <v>40</v>
      </c>
    </row>
    <row r="893" spans="1:42" x14ac:dyDescent="0.35">
      <c r="A893" s="5" t="s">
        <v>1011</v>
      </c>
      <c r="B893" s="10">
        <v>43.129958960328317</v>
      </c>
      <c r="C893" s="5">
        <v>1</v>
      </c>
      <c r="D893" s="5">
        <v>0</v>
      </c>
      <c r="E893" s="10">
        <v>25.59687387</v>
      </c>
      <c r="F893" s="10">
        <v>166.23218109999999</v>
      </c>
      <c r="G893" s="10">
        <v>70.732194919999998</v>
      </c>
      <c r="H893" s="10">
        <v>60.979537469999997</v>
      </c>
      <c r="I893" s="10">
        <v>87.946450089999999</v>
      </c>
      <c r="J893" s="10">
        <v>115.1139062</v>
      </c>
      <c r="K893" s="10">
        <v>148.3671621</v>
      </c>
      <c r="L893" s="10">
        <v>120.9833043</v>
      </c>
      <c r="M893" s="10">
        <v>2.4330647339999998</v>
      </c>
      <c r="N893" s="10">
        <v>92.825766419999994</v>
      </c>
      <c r="O893" s="10">
        <v>114.1960405</v>
      </c>
      <c r="P893" s="10">
        <v>80.045736000000005</v>
      </c>
      <c r="Q893" s="11">
        <f t="shared" si="26"/>
        <v>0</v>
      </c>
      <c r="R893" s="5">
        <v>0</v>
      </c>
      <c r="S893" s="5">
        <v>0</v>
      </c>
      <c r="T893" s="5">
        <v>0</v>
      </c>
      <c r="U893" s="5">
        <v>0</v>
      </c>
      <c r="V893" s="5">
        <v>0</v>
      </c>
      <c r="W893" s="5">
        <v>0</v>
      </c>
      <c r="X893" s="5">
        <v>0</v>
      </c>
      <c r="Y893" s="5">
        <f t="shared" si="27"/>
        <v>19</v>
      </c>
      <c r="Z893" s="5">
        <v>2</v>
      </c>
      <c r="AA893" s="5">
        <v>1</v>
      </c>
      <c r="AB893" s="5">
        <v>1</v>
      </c>
      <c r="AC893" s="5">
        <v>2</v>
      </c>
      <c r="AD893" s="5">
        <v>4</v>
      </c>
      <c r="AE893" s="5">
        <v>1</v>
      </c>
      <c r="AF893" s="5">
        <v>1</v>
      </c>
      <c r="AG893" s="5">
        <v>1</v>
      </c>
      <c r="AH893" s="5">
        <v>1</v>
      </c>
      <c r="AI893" s="5">
        <v>2</v>
      </c>
      <c r="AJ893" s="5">
        <v>3</v>
      </c>
      <c r="AK893" s="5" t="s">
        <v>120</v>
      </c>
      <c r="AL893" s="5">
        <v>2.19</v>
      </c>
      <c r="AM893" s="7">
        <v>3.2300000000000002E-7</v>
      </c>
      <c r="AN893" s="5" t="s">
        <v>36</v>
      </c>
      <c r="AO893" s="5" t="s">
        <v>66</v>
      </c>
      <c r="AP893" s="5" t="s">
        <v>67</v>
      </c>
    </row>
    <row r="894" spans="1:42" x14ac:dyDescent="0.35">
      <c r="A894" s="5" t="s">
        <v>1012</v>
      </c>
      <c r="B894" s="10">
        <v>26.404924760601915</v>
      </c>
      <c r="C894" s="5">
        <v>2</v>
      </c>
      <c r="D894" s="5">
        <v>0</v>
      </c>
      <c r="E894" s="10">
        <v>20.605417639999999</v>
      </c>
      <c r="F894" s="10">
        <v>172.2293176</v>
      </c>
      <c r="G894" s="10">
        <v>61.121722269999999</v>
      </c>
      <c r="H894" s="10">
        <v>73.082787879999998</v>
      </c>
      <c r="I894" s="10">
        <v>92.933743289999995</v>
      </c>
      <c r="J894" s="10">
        <v>107.8709992</v>
      </c>
      <c r="K894" s="10">
        <v>148.072979</v>
      </c>
      <c r="L894" s="10">
        <v>119.19521330000001</v>
      </c>
      <c r="M894" s="10">
        <v>2.0260992130000002</v>
      </c>
      <c r="N894" s="10">
        <v>88.527556820000001</v>
      </c>
      <c r="O894" s="10">
        <v>111.7835297</v>
      </c>
      <c r="P894" s="10">
        <v>75.843950489999997</v>
      </c>
      <c r="Q894" s="11">
        <f t="shared" si="26"/>
        <v>0</v>
      </c>
      <c r="R894" s="5">
        <v>0</v>
      </c>
      <c r="S894" s="5">
        <v>0</v>
      </c>
      <c r="T894" s="5">
        <v>0</v>
      </c>
      <c r="U894" s="5">
        <v>0</v>
      </c>
      <c r="V894" s="5">
        <v>0</v>
      </c>
      <c r="W894" s="5">
        <v>0</v>
      </c>
      <c r="X894" s="5">
        <v>0</v>
      </c>
      <c r="Y894" s="5">
        <f t="shared" si="27"/>
        <v>14</v>
      </c>
      <c r="Z894" s="5">
        <v>1</v>
      </c>
      <c r="AA894" s="5">
        <v>1</v>
      </c>
      <c r="AB894" s="5">
        <v>1</v>
      </c>
      <c r="AC894" s="5">
        <v>1</v>
      </c>
      <c r="AD894" s="5">
        <v>4</v>
      </c>
      <c r="AE894" s="5">
        <v>1</v>
      </c>
      <c r="AF894" s="5">
        <v>1</v>
      </c>
      <c r="AG894" s="5">
        <v>1</v>
      </c>
      <c r="AH894" s="5">
        <v>1</v>
      </c>
      <c r="AI894" s="5">
        <v>1</v>
      </c>
      <c r="AJ894" s="5">
        <v>1</v>
      </c>
      <c r="AK894" s="5" t="s">
        <v>119</v>
      </c>
      <c r="AL894" s="5">
        <v>1.02</v>
      </c>
      <c r="AM894" s="7">
        <v>1.43E-9</v>
      </c>
      <c r="AN894" s="5" t="s">
        <v>36</v>
      </c>
      <c r="AO894" s="5" t="s">
        <v>39</v>
      </c>
      <c r="AP894" s="5" t="s">
        <v>60</v>
      </c>
    </row>
    <row r="895" spans="1:42" x14ac:dyDescent="0.35">
      <c r="A895" s="5" t="s">
        <v>1013</v>
      </c>
      <c r="B895" s="10">
        <v>24.569083447332421</v>
      </c>
      <c r="C895" s="5">
        <v>2</v>
      </c>
      <c r="D895" s="5">
        <v>0</v>
      </c>
      <c r="E895" s="10">
        <v>21.307042030000002</v>
      </c>
      <c r="F895" s="10">
        <v>165.27991320000001</v>
      </c>
      <c r="G895" s="10">
        <v>58.205404889999997</v>
      </c>
      <c r="H895" s="10">
        <v>75.069717190000006</v>
      </c>
      <c r="I895" s="10">
        <v>92.169938799999997</v>
      </c>
      <c r="J895" s="10">
        <v>108.5662215</v>
      </c>
      <c r="K895" s="10">
        <v>160.3422157</v>
      </c>
      <c r="L895" s="10">
        <v>121.7475702</v>
      </c>
      <c r="M895" s="10">
        <v>2.1359107470000001</v>
      </c>
      <c r="N895" s="10">
        <v>88.682780379999997</v>
      </c>
      <c r="O895" s="10">
        <v>107.9598963</v>
      </c>
      <c r="P895" s="10">
        <v>80.988670279999994</v>
      </c>
      <c r="Q895" s="11">
        <f t="shared" si="26"/>
        <v>1</v>
      </c>
      <c r="R895" s="5">
        <v>1</v>
      </c>
      <c r="S895" s="5">
        <v>0</v>
      </c>
      <c r="T895" s="5">
        <v>0</v>
      </c>
      <c r="U895" s="5">
        <v>0</v>
      </c>
      <c r="V895" s="5">
        <v>0</v>
      </c>
      <c r="W895" s="5">
        <v>0</v>
      </c>
      <c r="X895" s="5">
        <v>0</v>
      </c>
      <c r="Y895" s="5">
        <f t="shared" si="27"/>
        <v>18</v>
      </c>
      <c r="Z895" s="5">
        <v>1</v>
      </c>
      <c r="AA895" s="5">
        <v>1</v>
      </c>
      <c r="AB895" s="5">
        <v>2</v>
      </c>
      <c r="AC895" s="5">
        <v>1</v>
      </c>
      <c r="AD895" s="5">
        <v>4</v>
      </c>
      <c r="AE895" s="5">
        <v>1</v>
      </c>
      <c r="AF895" s="5">
        <v>1</v>
      </c>
      <c r="AG895" s="5">
        <v>1</v>
      </c>
      <c r="AH895" s="5">
        <v>1</v>
      </c>
      <c r="AI895" s="5">
        <v>2</v>
      </c>
      <c r="AJ895" s="5">
        <v>3</v>
      </c>
      <c r="AK895" s="5" t="s">
        <v>119</v>
      </c>
      <c r="AL895" s="5">
        <v>1.02</v>
      </c>
      <c r="AM895" s="7">
        <v>3.62E-8</v>
      </c>
      <c r="AN895" s="5" t="s">
        <v>49</v>
      </c>
      <c r="AO895" s="5" t="s">
        <v>47</v>
      </c>
      <c r="AP895" s="5" t="s">
        <v>112</v>
      </c>
    </row>
    <row r="896" spans="1:42" x14ac:dyDescent="0.35">
      <c r="A896" s="5" t="s">
        <v>1014</v>
      </c>
      <c r="B896" s="10">
        <v>37.343365253077977</v>
      </c>
      <c r="C896" s="5">
        <v>1</v>
      </c>
      <c r="D896" s="5">
        <v>0</v>
      </c>
      <c r="E896" s="10">
        <v>31.68805841</v>
      </c>
      <c r="F896" s="10">
        <v>164.94603509999999</v>
      </c>
      <c r="G896" s="10">
        <v>86.214316819999993</v>
      </c>
      <c r="H896" s="10">
        <v>44.665569619999999</v>
      </c>
      <c r="I896" s="10">
        <v>200.6127472</v>
      </c>
      <c r="J896" s="10">
        <v>136.7878092</v>
      </c>
      <c r="K896" s="10">
        <v>290.22730840000003</v>
      </c>
      <c r="L896" s="10">
        <v>460.14317399999999</v>
      </c>
      <c r="M896" s="10">
        <v>6.4977858990000001</v>
      </c>
      <c r="N896" s="10">
        <v>104.4154427</v>
      </c>
      <c r="O896" s="10">
        <v>118.3835667</v>
      </c>
      <c r="P896" s="10">
        <v>96.044273700000005</v>
      </c>
      <c r="Q896" s="11">
        <f t="shared" si="26"/>
        <v>4</v>
      </c>
      <c r="R896" s="5">
        <v>1</v>
      </c>
      <c r="S896" s="5">
        <v>1</v>
      </c>
      <c r="T896" s="5">
        <v>1</v>
      </c>
      <c r="U896" s="5">
        <v>0</v>
      </c>
      <c r="V896" s="5">
        <v>0</v>
      </c>
      <c r="W896" s="5">
        <v>1</v>
      </c>
      <c r="X896" s="5">
        <v>0</v>
      </c>
      <c r="Y896" s="5">
        <f t="shared" si="27"/>
        <v>34</v>
      </c>
      <c r="Z896" s="5">
        <v>3</v>
      </c>
      <c r="AA896" s="5">
        <v>2</v>
      </c>
      <c r="AB896" s="5">
        <v>4</v>
      </c>
      <c r="AC896" s="5">
        <v>3</v>
      </c>
      <c r="AD896" s="5">
        <v>3</v>
      </c>
      <c r="AE896" s="5">
        <v>4</v>
      </c>
      <c r="AF896" s="5">
        <v>3</v>
      </c>
      <c r="AG896" s="5">
        <v>4</v>
      </c>
      <c r="AH896" s="5">
        <v>1</v>
      </c>
      <c r="AI896" s="5">
        <v>4</v>
      </c>
      <c r="AJ896" s="5">
        <v>3</v>
      </c>
      <c r="AK896" s="5" t="s">
        <v>126</v>
      </c>
      <c r="AL896" s="5">
        <v>2.19</v>
      </c>
      <c r="AM896" s="5">
        <v>0.75950870599999998</v>
      </c>
      <c r="AN896" s="5" t="s">
        <v>36</v>
      </c>
      <c r="AO896" s="5" t="s">
        <v>77</v>
      </c>
      <c r="AP896" s="5" t="s">
        <v>95</v>
      </c>
    </row>
    <row r="897" spans="1:42" x14ac:dyDescent="0.35">
      <c r="A897" s="5" t="s">
        <v>1015</v>
      </c>
      <c r="B897" s="10">
        <v>33.496580027359784</v>
      </c>
      <c r="C897" s="5">
        <v>1</v>
      </c>
      <c r="D897" s="5">
        <v>0</v>
      </c>
      <c r="E897" s="10">
        <v>17.631533569999998</v>
      </c>
      <c r="F897" s="10">
        <v>162.98665930000001</v>
      </c>
      <c r="G897" s="10">
        <v>46.83755378</v>
      </c>
      <c r="H897" s="10">
        <v>65.134843239999995</v>
      </c>
      <c r="I897" s="10">
        <v>97.105121249999996</v>
      </c>
      <c r="J897" s="10">
        <v>113.95162999999999</v>
      </c>
      <c r="K897" s="10">
        <v>143.92454649999999</v>
      </c>
      <c r="L897" s="10">
        <v>121.9762427</v>
      </c>
      <c r="M897" s="10">
        <v>2.2096398700000002</v>
      </c>
      <c r="N897" s="10">
        <v>93.720764399999993</v>
      </c>
      <c r="O897" s="10">
        <v>110.9359434</v>
      </c>
      <c r="P897" s="10">
        <v>78.818340340000006</v>
      </c>
      <c r="Q897" s="11">
        <f t="shared" si="26"/>
        <v>3</v>
      </c>
      <c r="R897" s="5">
        <v>0</v>
      </c>
      <c r="S897" s="5">
        <v>0</v>
      </c>
      <c r="T897" s="5">
        <v>1</v>
      </c>
      <c r="U897" s="5">
        <v>0</v>
      </c>
      <c r="V897" s="5">
        <v>1</v>
      </c>
      <c r="W897" s="5">
        <v>1</v>
      </c>
      <c r="X897" s="5">
        <v>0</v>
      </c>
      <c r="Y897" s="5">
        <f t="shared" si="27"/>
        <v>14</v>
      </c>
      <c r="Z897" s="5">
        <v>1</v>
      </c>
      <c r="AA897" s="5">
        <v>1</v>
      </c>
      <c r="AB897" s="5">
        <v>1</v>
      </c>
      <c r="AC897" s="5">
        <v>1</v>
      </c>
      <c r="AD897" s="5">
        <v>4</v>
      </c>
      <c r="AE897" s="5">
        <v>1</v>
      </c>
      <c r="AF897" s="5">
        <v>1</v>
      </c>
      <c r="AG897" s="5">
        <v>1</v>
      </c>
      <c r="AH897" s="5">
        <v>1</v>
      </c>
      <c r="AI897" s="5">
        <v>1</v>
      </c>
      <c r="AJ897" s="5">
        <v>1</v>
      </c>
      <c r="AK897" s="5" t="s">
        <v>120</v>
      </c>
      <c r="AL897" s="5">
        <v>2.19</v>
      </c>
      <c r="AM897" s="7">
        <v>1.2100000000000001E-8</v>
      </c>
      <c r="AN897" s="5" t="s">
        <v>76</v>
      </c>
      <c r="AO897" s="5" t="s">
        <v>57</v>
      </c>
      <c r="AP897" s="5" t="s">
        <v>114</v>
      </c>
    </row>
    <row r="898" spans="1:42" x14ac:dyDescent="0.35">
      <c r="A898" s="5" t="s">
        <v>1016</v>
      </c>
      <c r="B898" s="10">
        <v>47.463748290013683</v>
      </c>
      <c r="C898" s="5">
        <v>1</v>
      </c>
      <c r="D898" s="5">
        <v>0</v>
      </c>
      <c r="E898" s="10">
        <v>22.231388750000001</v>
      </c>
      <c r="F898" s="10">
        <v>158.53986929999999</v>
      </c>
      <c r="G898" s="10">
        <v>55.878351469999998</v>
      </c>
      <c r="H898" s="10">
        <v>67.350099439999994</v>
      </c>
      <c r="I898" s="10">
        <v>77.59593332</v>
      </c>
      <c r="J898" s="10">
        <v>124.9372793</v>
      </c>
      <c r="K898" s="10">
        <v>142.01247499999999</v>
      </c>
      <c r="L898" s="10">
        <v>123.07291669999999</v>
      </c>
      <c r="M898" s="10">
        <v>2.1085711250000001</v>
      </c>
      <c r="N898" s="10">
        <v>88.390589829999996</v>
      </c>
      <c r="O898" s="10">
        <v>113.8699776</v>
      </c>
      <c r="P898" s="10">
        <v>79.820704750000004</v>
      </c>
      <c r="Q898" s="11">
        <f t="shared" si="26"/>
        <v>1</v>
      </c>
      <c r="R898" s="5">
        <v>1</v>
      </c>
      <c r="S898" s="5">
        <v>0</v>
      </c>
      <c r="T898" s="5">
        <v>0</v>
      </c>
      <c r="U898" s="5">
        <v>0</v>
      </c>
      <c r="V898" s="5">
        <v>0</v>
      </c>
      <c r="W898" s="5">
        <v>0</v>
      </c>
      <c r="X898" s="5">
        <v>0</v>
      </c>
      <c r="Y898" s="5">
        <f t="shared" si="27"/>
        <v>14</v>
      </c>
      <c r="Z898" s="5">
        <v>1</v>
      </c>
      <c r="AA898" s="5">
        <v>1</v>
      </c>
      <c r="AB898" s="5">
        <v>1</v>
      </c>
      <c r="AC898" s="5">
        <v>1</v>
      </c>
      <c r="AD898" s="5">
        <v>4</v>
      </c>
      <c r="AE898" s="5">
        <v>1</v>
      </c>
      <c r="AF898" s="5">
        <v>1</v>
      </c>
      <c r="AG898" s="5">
        <v>1</v>
      </c>
      <c r="AH898" s="5">
        <v>1</v>
      </c>
      <c r="AI898" s="5">
        <v>1</v>
      </c>
      <c r="AJ898" s="5">
        <v>1</v>
      </c>
      <c r="AK898" s="5" t="s">
        <v>122</v>
      </c>
      <c r="AL898" s="5">
        <v>3.36</v>
      </c>
      <c r="AM898" s="7">
        <v>4.4200000000000002E-10</v>
      </c>
      <c r="AN898" s="5" t="s">
        <v>36</v>
      </c>
      <c r="AO898" s="5" t="s">
        <v>37</v>
      </c>
      <c r="AP898" s="5" t="s">
        <v>94</v>
      </c>
    </row>
    <row r="899" spans="1:42" x14ac:dyDescent="0.35">
      <c r="A899" s="5" t="s">
        <v>1017</v>
      </c>
      <c r="B899" s="10">
        <v>31.367989056087552</v>
      </c>
      <c r="C899" s="5">
        <v>2</v>
      </c>
      <c r="D899" s="5">
        <v>0</v>
      </c>
      <c r="E899" s="10">
        <v>28.658070030000001</v>
      </c>
      <c r="F899" s="10">
        <v>164.13960109999999</v>
      </c>
      <c r="G899" s="10">
        <v>77.210023890000002</v>
      </c>
      <c r="H899" s="10">
        <v>77.514888679999999</v>
      </c>
      <c r="I899" s="10">
        <v>121.3617393</v>
      </c>
      <c r="J899" s="10">
        <v>104.38029950000001</v>
      </c>
      <c r="K899" s="10">
        <v>181.817217</v>
      </c>
      <c r="L899" s="10">
        <v>117.09197709999999</v>
      </c>
      <c r="M899" s="10">
        <v>2.345577993</v>
      </c>
      <c r="N899" s="10">
        <v>85.381657880000006</v>
      </c>
      <c r="O899" s="10">
        <v>106.445761</v>
      </c>
      <c r="P899" s="10">
        <v>81.036325230000003</v>
      </c>
      <c r="Q899" s="11">
        <f t="shared" si="26"/>
        <v>2</v>
      </c>
      <c r="R899" s="5">
        <v>1</v>
      </c>
      <c r="S899" s="5">
        <v>0</v>
      </c>
      <c r="T899" s="5">
        <v>1</v>
      </c>
      <c r="U899" s="5">
        <v>0</v>
      </c>
      <c r="V899" s="5">
        <v>0</v>
      </c>
      <c r="W899" s="5">
        <v>0</v>
      </c>
      <c r="X899" s="5">
        <v>0</v>
      </c>
      <c r="Y899" s="5">
        <f t="shared" si="27"/>
        <v>19</v>
      </c>
      <c r="Z899" s="5">
        <v>2</v>
      </c>
      <c r="AA899" s="5">
        <v>1</v>
      </c>
      <c r="AB899" s="5">
        <v>2</v>
      </c>
      <c r="AC899" s="5">
        <v>1</v>
      </c>
      <c r="AD899" s="5">
        <v>4</v>
      </c>
      <c r="AE899" s="5">
        <v>1</v>
      </c>
      <c r="AF899" s="5">
        <v>1</v>
      </c>
      <c r="AG899" s="5">
        <v>1</v>
      </c>
      <c r="AH899" s="5">
        <v>1</v>
      </c>
      <c r="AI899" s="5">
        <v>2</v>
      </c>
      <c r="AJ899" s="5">
        <v>3</v>
      </c>
      <c r="AK899" s="5" t="s">
        <v>121</v>
      </c>
      <c r="AL899" s="5">
        <v>1.02</v>
      </c>
      <c r="AM899" s="7">
        <v>8.8599999999999999E-6</v>
      </c>
      <c r="AN899" s="5" t="s">
        <v>43</v>
      </c>
      <c r="AO899" s="5" t="s">
        <v>72</v>
      </c>
      <c r="AP899" s="5" t="s">
        <v>92</v>
      </c>
    </row>
    <row r="900" spans="1:42" x14ac:dyDescent="0.35">
      <c r="A900" s="5" t="s">
        <v>1018</v>
      </c>
      <c r="B900" s="10">
        <v>24.281805745554035</v>
      </c>
      <c r="C900" s="5">
        <v>2</v>
      </c>
      <c r="D900" s="5">
        <v>0</v>
      </c>
      <c r="E900" s="10">
        <v>26.46996004</v>
      </c>
      <c r="F900" s="10">
        <v>173.93527180000001</v>
      </c>
      <c r="G900" s="10">
        <v>80.080837470000006</v>
      </c>
      <c r="H900" s="10">
        <v>73.303379800000002</v>
      </c>
      <c r="I900" s="10">
        <v>88.382245589999997</v>
      </c>
      <c r="J900" s="10">
        <v>111.7208701</v>
      </c>
      <c r="K900" s="10">
        <v>150.7635913</v>
      </c>
      <c r="L900" s="10">
        <v>121.76227950000001</v>
      </c>
      <c r="M900" s="10">
        <v>2.0567072309999999</v>
      </c>
      <c r="N900" s="10">
        <v>87.529139229999998</v>
      </c>
      <c r="O900" s="10">
        <v>108.9767811</v>
      </c>
      <c r="P900" s="10">
        <v>80.990979379999999</v>
      </c>
      <c r="Q900" s="11">
        <f t="shared" si="26"/>
        <v>0</v>
      </c>
      <c r="R900" s="5">
        <v>0</v>
      </c>
      <c r="S900" s="5">
        <v>0</v>
      </c>
      <c r="T900" s="5">
        <v>0</v>
      </c>
      <c r="U900" s="5">
        <v>0</v>
      </c>
      <c r="V900" s="5">
        <v>0</v>
      </c>
      <c r="W900" s="5">
        <v>0</v>
      </c>
      <c r="X900" s="5">
        <v>0</v>
      </c>
      <c r="Y900" s="5">
        <f t="shared" si="27"/>
        <v>18</v>
      </c>
      <c r="Z900" s="5">
        <v>2</v>
      </c>
      <c r="AA900" s="5">
        <v>1</v>
      </c>
      <c r="AB900" s="5">
        <v>1</v>
      </c>
      <c r="AC900" s="5">
        <v>1</v>
      </c>
      <c r="AD900" s="5">
        <v>4</v>
      </c>
      <c r="AE900" s="5">
        <v>1</v>
      </c>
      <c r="AF900" s="5">
        <v>1</v>
      </c>
      <c r="AG900" s="5">
        <v>1</v>
      </c>
      <c r="AH900" s="5">
        <v>1</v>
      </c>
      <c r="AI900" s="5">
        <v>2</v>
      </c>
      <c r="AJ900" s="5">
        <v>3</v>
      </c>
      <c r="AK900" s="5" t="s">
        <v>119</v>
      </c>
      <c r="AL900" s="5">
        <v>1.02</v>
      </c>
      <c r="AM900" s="7">
        <v>2.2399999999999999E-8</v>
      </c>
      <c r="AN900" s="5" t="s">
        <v>76</v>
      </c>
      <c r="AO900" s="5" t="s">
        <v>57</v>
      </c>
      <c r="AP900" s="5" t="s">
        <v>114</v>
      </c>
    </row>
    <row r="901" spans="1:42" x14ac:dyDescent="0.35">
      <c r="A901" s="5" t="s">
        <v>1019</v>
      </c>
      <c r="B901" s="10">
        <v>34.22982216142271</v>
      </c>
      <c r="C901" s="5">
        <v>2</v>
      </c>
      <c r="D901" s="5">
        <v>0</v>
      </c>
      <c r="E901" s="10">
        <v>30.253177650000001</v>
      </c>
      <c r="F901" s="10">
        <v>174.8977486</v>
      </c>
      <c r="G901" s="10">
        <v>92.542118189999997</v>
      </c>
      <c r="H901" s="10">
        <v>72.536113409999999</v>
      </c>
      <c r="I901" s="10">
        <v>120.3051589</v>
      </c>
      <c r="J901" s="10">
        <v>111.4241452</v>
      </c>
      <c r="K901" s="10">
        <v>175.4656847</v>
      </c>
      <c r="L901" s="10">
        <v>115.8075207</v>
      </c>
      <c r="M901" s="10">
        <v>2.4190113919999998</v>
      </c>
      <c r="N901" s="10">
        <v>92.227481699999998</v>
      </c>
      <c r="O901" s="10">
        <v>106.998519</v>
      </c>
      <c r="P901" s="10">
        <v>78.897707479999994</v>
      </c>
      <c r="Q901" s="11">
        <f t="shared" si="26"/>
        <v>1</v>
      </c>
      <c r="R901" s="5">
        <v>1</v>
      </c>
      <c r="S901" s="5">
        <v>0</v>
      </c>
      <c r="T901" s="5">
        <v>0</v>
      </c>
      <c r="U901" s="5">
        <v>0</v>
      </c>
      <c r="V901" s="5">
        <v>0</v>
      </c>
      <c r="W901" s="5">
        <v>0</v>
      </c>
      <c r="X901" s="5">
        <v>0</v>
      </c>
      <c r="Y901" s="5">
        <f t="shared" si="27"/>
        <v>17</v>
      </c>
      <c r="Z901" s="5">
        <v>3</v>
      </c>
      <c r="AA901" s="5">
        <v>1</v>
      </c>
      <c r="AB901" s="5">
        <v>2</v>
      </c>
      <c r="AC901" s="5">
        <v>1</v>
      </c>
      <c r="AD901" s="5">
        <v>4</v>
      </c>
      <c r="AE901" s="5">
        <v>1</v>
      </c>
      <c r="AF901" s="5">
        <v>1</v>
      </c>
      <c r="AG901" s="5">
        <v>1</v>
      </c>
      <c r="AH901" s="5">
        <v>1</v>
      </c>
      <c r="AI901" s="5">
        <v>1</v>
      </c>
      <c r="AJ901" s="5">
        <v>1</v>
      </c>
      <c r="AK901" s="5" t="s">
        <v>121</v>
      </c>
      <c r="AL901" s="5">
        <v>1.02</v>
      </c>
      <c r="AM901" s="7">
        <v>9.2900000000000008E-6</v>
      </c>
      <c r="AN901" s="5" t="s">
        <v>36</v>
      </c>
      <c r="AO901" s="5" t="s">
        <v>39</v>
      </c>
      <c r="AP901" s="5" t="s">
        <v>81</v>
      </c>
    </row>
    <row r="902" spans="1:42" x14ac:dyDescent="0.35">
      <c r="A902" s="5" t="s">
        <v>1020</v>
      </c>
      <c r="B902" s="10">
        <v>32.484268125854996</v>
      </c>
      <c r="C902" s="5">
        <v>2</v>
      </c>
      <c r="D902" s="5">
        <v>0</v>
      </c>
      <c r="E902" s="10">
        <v>21.99008954</v>
      </c>
      <c r="F902" s="10">
        <v>171.08940000000001</v>
      </c>
      <c r="G902" s="10">
        <v>64.368472659999995</v>
      </c>
      <c r="H902" s="10">
        <v>79.973921689999997</v>
      </c>
      <c r="I902" s="10">
        <v>115.4723149</v>
      </c>
      <c r="J902" s="10">
        <v>110.1909484</v>
      </c>
      <c r="K902" s="10">
        <v>172.7790234</v>
      </c>
      <c r="L902" s="10">
        <v>115.8734774</v>
      </c>
      <c r="M902" s="10">
        <v>2.160442051</v>
      </c>
      <c r="N902" s="10">
        <v>89.136109770000004</v>
      </c>
      <c r="O902" s="10">
        <v>105.6021815</v>
      </c>
      <c r="P902" s="10">
        <v>84.781166170000006</v>
      </c>
      <c r="Q902" s="11">
        <f t="shared" si="26"/>
        <v>2</v>
      </c>
      <c r="R902" s="5">
        <v>1</v>
      </c>
      <c r="S902" s="5">
        <v>0</v>
      </c>
      <c r="T902" s="5">
        <v>1</v>
      </c>
      <c r="U902" s="5">
        <v>0</v>
      </c>
      <c r="V902" s="5">
        <v>0</v>
      </c>
      <c r="W902" s="5">
        <v>0</v>
      </c>
      <c r="X902" s="5">
        <v>0</v>
      </c>
      <c r="Y902" s="5">
        <f t="shared" si="27"/>
        <v>18</v>
      </c>
      <c r="Z902" s="5">
        <v>1</v>
      </c>
      <c r="AA902" s="5">
        <v>1</v>
      </c>
      <c r="AB902" s="5">
        <v>2</v>
      </c>
      <c r="AC902" s="5">
        <v>1</v>
      </c>
      <c r="AD902" s="5">
        <v>4</v>
      </c>
      <c r="AE902" s="5">
        <v>1</v>
      </c>
      <c r="AF902" s="5">
        <v>1</v>
      </c>
      <c r="AG902" s="5">
        <v>1</v>
      </c>
      <c r="AH902" s="5">
        <v>1</v>
      </c>
      <c r="AI902" s="5">
        <v>2</v>
      </c>
      <c r="AJ902" s="5">
        <v>3</v>
      </c>
      <c r="AK902" s="5" t="s">
        <v>121</v>
      </c>
      <c r="AL902" s="5">
        <v>1.02</v>
      </c>
      <c r="AM902" s="7">
        <v>1.67E-7</v>
      </c>
      <c r="AN902" s="5" t="s">
        <v>36</v>
      </c>
      <c r="AO902" s="5" t="s">
        <v>37</v>
      </c>
      <c r="AP902" s="5" t="s">
        <v>94</v>
      </c>
    </row>
    <row r="903" spans="1:42" x14ac:dyDescent="0.35">
      <c r="A903" s="5" t="s">
        <v>1021</v>
      </c>
      <c r="B903" s="10">
        <v>35.072503419972641</v>
      </c>
      <c r="C903" s="5">
        <v>2</v>
      </c>
      <c r="D903" s="5">
        <v>1</v>
      </c>
      <c r="E903" s="10">
        <v>31.56102315</v>
      </c>
      <c r="F903" s="10">
        <v>171.44161980000001</v>
      </c>
      <c r="G903" s="10">
        <v>92.764882040000003</v>
      </c>
      <c r="H903" s="10">
        <v>42.550512640000001</v>
      </c>
      <c r="I903" s="10">
        <v>197.38195279999999</v>
      </c>
      <c r="J903" s="10">
        <v>138.03967109999999</v>
      </c>
      <c r="K903" s="10">
        <v>298.77355740000002</v>
      </c>
      <c r="L903" s="10">
        <v>462.44266149999999</v>
      </c>
      <c r="M903" s="10">
        <v>7.0216206300000001</v>
      </c>
      <c r="N903" s="10">
        <v>110.95000659999999</v>
      </c>
      <c r="O903" s="10">
        <v>124.58129580000001</v>
      </c>
      <c r="P903" s="10">
        <v>86.306814439999997</v>
      </c>
      <c r="Q903" s="11">
        <f t="shared" si="26"/>
        <v>3</v>
      </c>
      <c r="R903" s="5">
        <v>1</v>
      </c>
      <c r="S903" s="5">
        <v>1</v>
      </c>
      <c r="T903" s="5">
        <v>1</v>
      </c>
      <c r="U903" s="5">
        <v>0</v>
      </c>
      <c r="V903" s="5">
        <v>0</v>
      </c>
      <c r="W903" s="5">
        <v>0</v>
      </c>
      <c r="X903" s="5">
        <v>0</v>
      </c>
      <c r="Y903" s="5">
        <f t="shared" si="27"/>
        <v>34</v>
      </c>
      <c r="Z903" s="5">
        <v>3</v>
      </c>
      <c r="AA903" s="5">
        <v>3</v>
      </c>
      <c r="AB903" s="5">
        <v>4</v>
      </c>
      <c r="AC903" s="5">
        <v>3</v>
      </c>
      <c r="AD903" s="5">
        <v>3</v>
      </c>
      <c r="AE903" s="5">
        <v>4</v>
      </c>
      <c r="AF903" s="5">
        <v>3</v>
      </c>
      <c r="AG903" s="5">
        <v>4</v>
      </c>
      <c r="AH903" s="5">
        <v>2</v>
      </c>
      <c r="AI903" s="5">
        <v>2</v>
      </c>
      <c r="AJ903" s="5">
        <v>3</v>
      </c>
      <c r="AK903" s="5" t="s">
        <v>127</v>
      </c>
      <c r="AL903" s="5">
        <v>1.02</v>
      </c>
      <c r="AM903" s="5">
        <v>0.83667569600000002</v>
      </c>
      <c r="AN903" s="5" t="s">
        <v>76</v>
      </c>
      <c r="AO903" s="5" t="s">
        <v>77</v>
      </c>
      <c r="AP903" s="5" t="s">
        <v>85</v>
      </c>
    </row>
    <row r="904" spans="1:42" x14ac:dyDescent="0.35">
      <c r="A904" s="5" t="s">
        <v>1022</v>
      </c>
      <c r="B904" s="10">
        <v>46.730506155950749</v>
      </c>
      <c r="C904" s="5">
        <v>2</v>
      </c>
      <c r="D904" s="5">
        <v>0</v>
      </c>
      <c r="E904" s="10">
        <v>25.365193390000002</v>
      </c>
      <c r="F904" s="10">
        <v>167.3017376</v>
      </c>
      <c r="G904" s="10">
        <v>70.996850120000005</v>
      </c>
      <c r="H904" s="10">
        <v>69.194086339999998</v>
      </c>
      <c r="I904" s="10">
        <v>110.2438681</v>
      </c>
      <c r="J904" s="10">
        <v>115.244668</v>
      </c>
      <c r="K904" s="10">
        <v>151.20484289999999</v>
      </c>
      <c r="L904" s="10">
        <v>115.26533999999999</v>
      </c>
      <c r="M904" s="10">
        <v>2.1852278269999998</v>
      </c>
      <c r="N904" s="10">
        <v>84.240616220000007</v>
      </c>
      <c r="O904" s="10">
        <v>107.6576474</v>
      </c>
      <c r="P904" s="10">
        <v>71.111543019999999</v>
      </c>
      <c r="Q904" s="11">
        <f t="shared" si="26"/>
        <v>2</v>
      </c>
      <c r="R904" s="5">
        <v>1</v>
      </c>
      <c r="S904" s="5">
        <v>0</v>
      </c>
      <c r="T904" s="5">
        <v>1</v>
      </c>
      <c r="U904" s="5">
        <v>0</v>
      </c>
      <c r="V904" s="5">
        <v>0</v>
      </c>
      <c r="W904" s="5">
        <v>0</v>
      </c>
      <c r="X904" s="5">
        <v>0</v>
      </c>
      <c r="Y904" s="5">
        <f t="shared" si="27"/>
        <v>15</v>
      </c>
      <c r="Z904" s="5">
        <v>2</v>
      </c>
      <c r="AA904" s="5">
        <v>1</v>
      </c>
      <c r="AB904" s="5">
        <v>1</v>
      </c>
      <c r="AC904" s="5">
        <v>1</v>
      </c>
      <c r="AD904" s="5">
        <v>4</v>
      </c>
      <c r="AE904" s="5">
        <v>1</v>
      </c>
      <c r="AF904" s="5">
        <v>1</v>
      </c>
      <c r="AG904" s="5">
        <v>1</v>
      </c>
      <c r="AH904" s="5">
        <v>1</v>
      </c>
      <c r="AI904" s="5">
        <v>1</v>
      </c>
      <c r="AJ904" s="5">
        <v>1</v>
      </c>
      <c r="AK904" s="5" t="s">
        <v>123</v>
      </c>
      <c r="AL904" s="5">
        <v>2.15</v>
      </c>
      <c r="AM904" s="7">
        <v>1.41E-10</v>
      </c>
      <c r="AN904" s="5" t="s">
        <v>36</v>
      </c>
      <c r="AO904" s="5" t="s">
        <v>57</v>
      </c>
      <c r="AP904" s="5" t="s">
        <v>59</v>
      </c>
    </row>
    <row r="905" spans="1:42" x14ac:dyDescent="0.35">
      <c r="A905" s="5" t="s">
        <v>1023</v>
      </c>
      <c r="B905" s="10">
        <v>22.48700410396717</v>
      </c>
      <c r="C905" s="5">
        <v>2</v>
      </c>
      <c r="D905" s="5">
        <v>1</v>
      </c>
      <c r="E905" s="10">
        <v>17.683423999999999</v>
      </c>
      <c r="F905" s="10">
        <v>168.63897370000001</v>
      </c>
      <c r="G905" s="10">
        <v>50.290072459999998</v>
      </c>
      <c r="H905" s="10">
        <v>75.451969610000006</v>
      </c>
      <c r="I905" s="10">
        <v>88.718319600000001</v>
      </c>
      <c r="J905" s="10">
        <v>111.4867812</v>
      </c>
      <c r="K905" s="10">
        <v>155.47786249999999</v>
      </c>
      <c r="L905" s="10">
        <v>122.1452828</v>
      </c>
      <c r="M905" s="10">
        <v>2.0606203299999999</v>
      </c>
      <c r="N905" s="10">
        <v>85.60618925</v>
      </c>
      <c r="O905" s="10">
        <v>115.17577319999999</v>
      </c>
      <c r="P905" s="10">
        <v>79.738427040000005</v>
      </c>
      <c r="Q905" s="11">
        <f t="shared" si="26"/>
        <v>1</v>
      </c>
      <c r="R905" s="5">
        <v>0</v>
      </c>
      <c r="S905" s="5">
        <v>0</v>
      </c>
      <c r="T905" s="5">
        <v>1</v>
      </c>
      <c r="U905" s="5">
        <v>0</v>
      </c>
      <c r="V905" s="5">
        <v>0</v>
      </c>
      <c r="W905" s="5">
        <v>0</v>
      </c>
      <c r="X905" s="5">
        <v>0</v>
      </c>
      <c r="Y905" s="5">
        <f t="shared" si="27"/>
        <v>14</v>
      </c>
      <c r="Z905" s="5">
        <v>1</v>
      </c>
      <c r="AA905" s="5">
        <v>1</v>
      </c>
      <c r="AB905" s="5">
        <v>1</v>
      </c>
      <c r="AC905" s="5">
        <v>1</v>
      </c>
      <c r="AD905" s="5">
        <v>4</v>
      </c>
      <c r="AE905" s="5">
        <v>1</v>
      </c>
      <c r="AF905" s="5">
        <v>1</v>
      </c>
      <c r="AG905" s="5">
        <v>1</v>
      </c>
      <c r="AH905" s="5">
        <v>1</v>
      </c>
      <c r="AI905" s="5">
        <v>1</v>
      </c>
      <c r="AJ905" s="5">
        <v>1</v>
      </c>
      <c r="AK905" s="5" t="s">
        <v>119</v>
      </c>
      <c r="AL905" s="5">
        <v>1.02</v>
      </c>
      <c r="AM905" s="7">
        <v>2.64E-9</v>
      </c>
      <c r="AN905" s="5" t="s">
        <v>36</v>
      </c>
      <c r="AO905" s="5" t="s">
        <v>41</v>
      </c>
      <c r="AP905" s="5" t="s">
        <v>42</v>
      </c>
    </row>
    <row r="906" spans="1:42" x14ac:dyDescent="0.35">
      <c r="A906" s="5" t="s">
        <v>1024</v>
      </c>
      <c r="B906" s="10">
        <v>20.779753761969904</v>
      </c>
      <c r="C906" s="5">
        <v>2</v>
      </c>
      <c r="D906" s="5">
        <v>0</v>
      </c>
      <c r="E906" s="10">
        <v>19.364744770000001</v>
      </c>
      <c r="F906" s="10">
        <v>172.40809759999999</v>
      </c>
      <c r="G906" s="10">
        <v>57.560836530000003</v>
      </c>
      <c r="H906" s="10">
        <v>71.314690619999993</v>
      </c>
      <c r="I906" s="10">
        <v>88.956492600000004</v>
      </c>
      <c r="J906" s="10">
        <v>106.982963</v>
      </c>
      <c r="K906" s="10">
        <v>152.14825010000001</v>
      </c>
      <c r="L906" s="10">
        <v>123.0712757</v>
      </c>
      <c r="M906" s="10">
        <v>2.1334769709999999</v>
      </c>
      <c r="N906" s="10">
        <v>91.734352670000007</v>
      </c>
      <c r="O906" s="10">
        <v>113.9041761</v>
      </c>
      <c r="P906" s="10">
        <v>83.052569509999998</v>
      </c>
      <c r="Q906" s="11">
        <f t="shared" ref="Q906:Q969" si="28">SUM(R906:X906)</f>
        <v>3</v>
      </c>
      <c r="R906" s="5">
        <v>1</v>
      </c>
      <c r="S906" s="5">
        <v>0</v>
      </c>
      <c r="T906" s="5">
        <v>1</v>
      </c>
      <c r="U906" s="5">
        <v>0</v>
      </c>
      <c r="V906" s="5">
        <v>0</v>
      </c>
      <c r="W906" s="5">
        <v>0</v>
      </c>
      <c r="X906" s="5">
        <v>1</v>
      </c>
      <c r="Y906" s="5">
        <f t="shared" ref="Y906:Y969" si="29">SUM(Z906:AJ906)</f>
        <v>17</v>
      </c>
      <c r="Z906" s="5">
        <v>1</v>
      </c>
      <c r="AA906" s="5">
        <v>1</v>
      </c>
      <c r="AB906" s="5">
        <v>1</v>
      </c>
      <c r="AC906" s="5">
        <v>1</v>
      </c>
      <c r="AD906" s="5">
        <v>4</v>
      </c>
      <c r="AE906" s="5">
        <v>1</v>
      </c>
      <c r="AF906" s="5">
        <v>1</v>
      </c>
      <c r="AG906" s="5">
        <v>1</v>
      </c>
      <c r="AH906" s="5">
        <v>1</v>
      </c>
      <c r="AI906" s="5">
        <v>2</v>
      </c>
      <c r="AJ906" s="5">
        <v>3</v>
      </c>
      <c r="AK906" s="5" t="s">
        <v>119</v>
      </c>
      <c r="AL906" s="5">
        <v>1.02</v>
      </c>
      <c r="AM906" s="7">
        <v>1.5800000000000001E-7</v>
      </c>
      <c r="AN906" s="5" t="s">
        <v>36</v>
      </c>
      <c r="AO906" s="5" t="s">
        <v>47</v>
      </c>
      <c r="AP906" s="5" t="s">
        <v>103</v>
      </c>
    </row>
    <row r="907" spans="1:42" x14ac:dyDescent="0.35">
      <c r="A907" s="5" t="s">
        <v>1025</v>
      </c>
      <c r="B907" s="10">
        <v>37.310533515731876</v>
      </c>
      <c r="C907" s="5">
        <v>1</v>
      </c>
      <c r="D907" s="5">
        <v>0</v>
      </c>
      <c r="E907" s="10">
        <v>30.037657410000001</v>
      </c>
      <c r="F907" s="10">
        <v>167.0077191</v>
      </c>
      <c r="G907" s="10">
        <v>83.779767149999998</v>
      </c>
      <c r="H907" s="10">
        <v>65.718129970000007</v>
      </c>
      <c r="I907" s="10">
        <v>92.783991999999998</v>
      </c>
      <c r="J907" s="10">
        <v>109.5008485</v>
      </c>
      <c r="K907" s="10">
        <v>143.12550479999999</v>
      </c>
      <c r="L907" s="10">
        <v>122.3675746</v>
      </c>
      <c r="M907" s="10">
        <v>2.1778694079999998</v>
      </c>
      <c r="N907" s="10">
        <v>92.882908220000004</v>
      </c>
      <c r="O907" s="10">
        <v>116.30758779999999</v>
      </c>
      <c r="P907" s="10">
        <v>74.300857210000004</v>
      </c>
      <c r="Q907" s="11">
        <f t="shared" si="28"/>
        <v>1</v>
      </c>
      <c r="R907" s="5">
        <v>0</v>
      </c>
      <c r="S907" s="5">
        <v>0</v>
      </c>
      <c r="T907" s="5">
        <v>1</v>
      </c>
      <c r="U907" s="5">
        <v>0</v>
      </c>
      <c r="V907" s="5">
        <v>0</v>
      </c>
      <c r="W907" s="5">
        <v>0</v>
      </c>
      <c r="X907" s="5">
        <v>0</v>
      </c>
      <c r="Y907" s="5">
        <f t="shared" si="29"/>
        <v>16</v>
      </c>
      <c r="Z907" s="5">
        <v>3</v>
      </c>
      <c r="AA907" s="5">
        <v>1</v>
      </c>
      <c r="AB907" s="5">
        <v>1</v>
      </c>
      <c r="AC907" s="5">
        <v>1</v>
      </c>
      <c r="AD907" s="5">
        <v>4</v>
      </c>
      <c r="AE907" s="5">
        <v>1</v>
      </c>
      <c r="AF907" s="5">
        <v>1</v>
      </c>
      <c r="AG907" s="5">
        <v>1</v>
      </c>
      <c r="AH907" s="5">
        <v>1</v>
      </c>
      <c r="AI907" s="5">
        <v>1</v>
      </c>
      <c r="AJ907" s="5">
        <v>1</v>
      </c>
      <c r="AK907" s="5" t="s">
        <v>120</v>
      </c>
      <c r="AL907" s="5">
        <v>2.19</v>
      </c>
      <c r="AM907" s="7">
        <v>3.3000000000000002E-7</v>
      </c>
      <c r="AN907" s="5" t="s">
        <v>43</v>
      </c>
      <c r="AO907" s="5" t="s">
        <v>72</v>
      </c>
      <c r="AP907" s="5" t="s">
        <v>89</v>
      </c>
    </row>
    <row r="908" spans="1:42" x14ac:dyDescent="0.35">
      <c r="A908" s="5" t="s">
        <v>1026</v>
      </c>
      <c r="B908" s="10">
        <v>38.905608755129961</v>
      </c>
      <c r="C908" s="5">
        <v>2</v>
      </c>
      <c r="D908" s="5">
        <v>0</v>
      </c>
      <c r="E908" s="10">
        <v>28.72957246</v>
      </c>
      <c r="F908" s="10">
        <v>170.14437950000001</v>
      </c>
      <c r="G908" s="10">
        <v>83.169555009999996</v>
      </c>
      <c r="H908" s="10">
        <v>42.499948400000001</v>
      </c>
      <c r="I908" s="10">
        <v>200.64134480000001</v>
      </c>
      <c r="J908" s="10">
        <v>129.65272210000001</v>
      </c>
      <c r="K908" s="10">
        <v>296.09575160000003</v>
      </c>
      <c r="L908" s="10">
        <v>472.48397160000002</v>
      </c>
      <c r="M908" s="10">
        <v>6.9669673200000002</v>
      </c>
      <c r="N908" s="10">
        <v>114.30094990000001</v>
      </c>
      <c r="O908" s="10">
        <v>127.1452441</v>
      </c>
      <c r="P908" s="10">
        <v>82.78604842</v>
      </c>
      <c r="Q908" s="11">
        <f t="shared" si="28"/>
        <v>7</v>
      </c>
      <c r="R908" s="5">
        <v>1</v>
      </c>
      <c r="S908" s="5">
        <v>1</v>
      </c>
      <c r="T908" s="5">
        <v>1</v>
      </c>
      <c r="U908" s="5">
        <v>1</v>
      </c>
      <c r="V908" s="5">
        <v>1</v>
      </c>
      <c r="W908" s="5">
        <v>1</v>
      </c>
      <c r="X908" s="5">
        <v>1</v>
      </c>
      <c r="Y908" s="5">
        <f t="shared" si="29"/>
        <v>34</v>
      </c>
      <c r="Z908" s="5">
        <v>2</v>
      </c>
      <c r="AA908" s="5">
        <v>3</v>
      </c>
      <c r="AB908" s="5">
        <v>4</v>
      </c>
      <c r="AC908" s="5">
        <v>3</v>
      </c>
      <c r="AD908" s="5">
        <v>4</v>
      </c>
      <c r="AE908" s="5">
        <v>4</v>
      </c>
      <c r="AF908" s="5">
        <v>3</v>
      </c>
      <c r="AG908" s="5">
        <v>4</v>
      </c>
      <c r="AH908" s="5">
        <v>2</v>
      </c>
      <c r="AI908" s="5">
        <v>2</v>
      </c>
      <c r="AJ908" s="5">
        <v>3</v>
      </c>
      <c r="AK908" s="5" t="s">
        <v>127</v>
      </c>
      <c r="AL908" s="5">
        <v>1.02</v>
      </c>
      <c r="AM908" s="5">
        <v>0.83606880100000003</v>
      </c>
      <c r="AN908" s="5" t="s">
        <v>36</v>
      </c>
      <c r="AO908" s="5" t="s">
        <v>74</v>
      </c>
      <c r="AP908" s="5" t="s">
        <v>101</v>
      </c>
    </row>
    <row r="909" spans="1:42" x14ac:dyDescent="0.35">
      <c r="A909" s="5" t="s">
        <v>1027</v>
      </c>
      <c r="B909" s="10">
        <v>21.958960328317374</v>
      </c>
      <c r="C909" s="5">
        <v>2</v>
      </c>
      <c r="D909" s="5">
        <v>0</v>
      </c>
      <c r="E909" s="10">
        <v>24.548087110000001</v>
      </c>
      <c r="F909" s="10">
        <v>171.35412239999999</v>
      </c>
      <c r="G909" s="10">
        <v>72.078670849999995</v>
      </c>
      <c r="H909" s="10">
        <v>72.158343099999996</v>
      </c>
      <c r="I909" s="10">
        <v>89.269952050000001</v>
      </c>
      <c r="J909" s="10">
        <v>108.6024376</v>
      </c>
      <c r="K909" s="10">
        <v>152.17905160000001</v>
      </c>
      <c r="L909" s="10">
        <v>120.061561</v>
      </c>
      <c r="M909" s="10">
        <v>2.1089598939999998</v>
      </c>
      <c r="N909" s="10">
        <v>89.004951590000005</v>
      </c>
      <c r="O909" s="10">
        <v>109.2769708</v>
      </c>
      <c r="P909" s="10">
        <v>81.485434029999993</v>
      </c>
      <c r="Q909" s="11">
        <f t="shared" si="28"/>
        <v>1</v>
      </c>
      <c r="R909" s="5">
        <v>0</v>
      </c>
      <c r="S909" s="5">
        <v>0</v>
      </c>
      <c r="T909" s="5">
        <v>1</v>
      </c>
      <c r="U909" s="5">
        <v>0</v>
      </c>
      <c r="V909" s="5">
        <v>0</v>
      </c>
      <c r="W909" s="5">
        <v>0</v>
      </c>
      <c r="X909" s="5">
        <v>0</v>
      </c>
      <c r="Y909" s="5">
        <f t="shared" si="29"/>
        <v>17</v>
      </c>
      <c r="Z909" s="5">
        <v>1</v>
      </c>
      <c r="AA909" s="5">
        <v>1</v>
      </c>
      <c r="AB909" s="5">
        <v>1</v>
      </c>
      <c r="AC909" s="5">
        <v>1</v>
      </c>
      <c r="AD909" s="5">
        <v>4</v>
      </c>
      <c r="AE909" s="5">
        <v>1</v>
      </c>
      <c r="AF909" s="5">
        <v>1</v>
      </c>
      <c r="AG909" s="5">
        <v>1</v>
      </c>
      <c r="AH909" s="5">
        <v>1</v>
      </c>
      <c r="AI909" s="5">
        <v>2</v>
      </c>
      <c r="AJ909" s="5">
        <v>3</v>
      </c>
      <c r="AK909" s="5" t="s">
        <v>119</v>
      </c>
      <c r="AL909" s="5">
        <v>1.02</v>
      </c>
      <c r="AM909" s="7">
        <v>8.7100000000000006E-8</v>
      </c>
      <c r="AN909" s="5" t="s">
        <v>76</v>
      </c>
      <c r="AO909" s="5" t="s">
        <v>57</v>
      </c>
      <c r="AP909" s="5" t="s">
        <v>114</v>
      </c>
    </row>
    <row r="910" spans="1:42" x14ac:dyDescent="0.35">
      <c r="A910" s="5" t="s">
        <v>1028</v>
      </c>
      <c r="B910" s="10">
        <v>20.36388508891929</v>
      </c>
      <c r="C910" s="5">
        <v>2</v>
      </c>
      <c r="D910" s="5">
        <v>0</v>
      </c>
      <c r="E910" s="10">
        <v>27.84266358</v>
      </c>
      <c r="F910" s="10">
        <v>166.7491426</v>
      </c>
      <c r="G910" s="10">
        <v>77.417296059999998</v>
      </c>
      <c r="H910" s="10">
        <v>67.06381313</v>
      </c>
      <c r="I910" s="10">
        <v>93.001996169999998</v>
      </c>
      <c r="J910" s="10">
        <v>106.1479468</v>
      </c>
      <c r="K910" s="10">
        <v>154.25771950000001</v>
      </c>
      <c r="L910" s="10">
        <v>123.9244788</v>
      </c>
      <c r="M910" s="10">
        <v>2.3001632669999998</v>
      </c>
      <c r="N910" s="10">
        <v>90.18644639</v>
      </c>
      <c r="O910" s="10">
        <v>114.80895769999999</v>
      </c>
      <c r="P910" s="10">
        <v>81.587994769999995</v>
      </c>
      <c r="Q910" s="11">
        <f t="shared" si="28"/>
        <v>1</v>
      </c>
      <c r="R910" s="5">
        <v>0</v>
      </c>
      <c r="S910" s="5">
        <v>0</v>
      </c>
      <c r="T910" s="5">
        <v>1</v>
      </c>
      <c r="U910" s="5">
        <v>0</v>
      </c>
      <c r="V910" s="5">
        <v>0</v>
      </c>
      <c r="W910" s="5">
        <v>0</v>
      </c>
      <c r="X910" s="5">
        <v>0</v>
      </c>
      <c r="Y910" s="5">
        <f t="shared" si="29"/>
        <v>18</v>
      </c>
      <c r="Z910" s="5">
        <v>2</v>
      </c>
      <c r="AA910" s="5">
        <v>1</v>
      </c>
      <c r="AB910" s="5">
        <v>1</v>
      </c>
      <c r="AC910" s="5">
        <v>1</v>
      </c>
      <c r="AD910" s="5">
        <v>4</v>
      </c>
      <c r="AE910" s="5">
        <v>1</v>
      </c>
      <c r="AF910" s="5">
        <v>1</v>
      </c>
      <c r="AG910" s="5">
        <v>1</v>
      </c>
      <c r="AH910" s="5">
        <v>1</v>
      </c>
      <c r="AI910" s="5">
        <v>2</v>
      </c>
      <c r="AJ910" s="5">
        <v>3</v>
      </c>
      <c r="AK910" s="5" t="s">
        <v>119</v>
      </c>
      <c r="AL910" s="5">
        <v>1.02</v>
      </c>
      <c r="AM910" s="7">
        <v>1.6200000000000001E-5</v>
      </c>
      <c r="AN910" s="5" t="s">
        <v>36</v>
      </c>
      <c r="AO910" s="5" t="s">
        <v>37</v>
      </c>
      <c r="AP910" s="5" t="s">
        <v>94</v>
      </c>
    </row>
    <row r="911" spans="1:42" x14ac:dyDescent="0.35">
      <c r="A911" s="5" t="s">
        <v>1029</v>
      </c>
      <c r="B911" s="10">
        <v>47.17373461012312</v>
      </c>
      <c r="C911" s="5">
        <v>1</v>
      </c>
      <c r="D911" s="5">
        <v>0</v>
      </c>
      <c r="E911" s="10">
        <v>31.259310370000001</v>
      </c>
      <c r="F911" s="10">
        <v>157.4596401</v>
      </c>
      <c r="G911" s="10">
        <v>77.502890739999998</v>
      </c>
      <c r="H911" s="10">
        <v>67.456544010000002</v>
      </c>
      <c r="I911" s="10">
        <v>68.909924040000007</v>
      </c>
      <c r="J911" s="10">
        <v>123.51525719999999</v>
      </c>
      <c r="K911" s="10">
        <v>142.57732150000001</v>
      </c>
      <c r="L911" s="10">
        <v>117.5881488</v>
      </c>
      <c r="M911" s="10">
        <v>2.1136173459999998</v>
      </c>
      <c r="N911" s="10">
        <v>89.816900970000006</v>
      </c>
      <c r="O911" s="10">
        <v>114.755821</v>
      </c>
      <c r="P911" s="10">
        <v>76.214669520000001</v>
      </c>
      <c r="Q911" s="11">
        <f t="shared" si="28"/>
        <v>1</v>
      </c>
      <c r="R911" s="5">
        <v>0</v>
      </c>
      <c r="S911" s="5">
        <v>0</v>
      </c>
      <c r="T911" s="5">
        <v>1</v>
      </c>
      <c r="U911" s="5">
        <v>0</v>
      </c>
      <c r="V911" s="5">
        <v>0</v>
      </c>
      <c r="W911" s="5">
        <v>0</v>
      </c>
      <c r="X911" s="5">
        <v>0</v>
      </c>
      <c r="Y911" s="5">
        <f t="shared" si="29"/>
        <v>16</v>
      </c>
      <c r="Z911" s="5">
        <v>3</v>
      </c>
      <c r="AA911" s="5">
        <v>1</v>
      </c>
      <c r="AB911" s="5">
        <v>1</v>
      </c>
      <c r="AC911" s="5">
        <v>1</v>
      </c>
      <c r="AD911" s="5">
        <v>4</v>
      </c>
      <c r="AE911" s="5">
        <v>1</v>
      </c>
      <c r="AF911" s="5">
        <v>1</v>
      </c>
      <c r="AG911" s="5">
        <v>1</v>
      </c>
      <c r="AH911" s="5">
        <v>1</v>
      </c>
      <c r="AI911" s="5">
        <v>1</v>
      </c>
      <c r="AJ911" s="5">
        <v>1</v>
      </c>
      <c r="AK911" s="5" t="s">
        <v>122</v>
      </c>
      <c r="AL911" s="5">
        <v>3.36</v>
      </c>
      <c r="AM911" s="7">
        <v>1.5900000000000001E-9</v>
      </c>
      <c r="AN911" s="5" t="s">
        <v>49</v>
      </c>
      <c r="AO911" s="5" t="s">
        <v>47</v>
      </c>
      <c r="AP911" s="5" t="s">
        <v>50</v>
      </c>
    </row>
    <row r="912" spans="1:42" x14ac:dyDescent="0.35">
      <c r="A912" s="5" t="s">
        <v>1030</v>
      </c>
      <c r="B912" s="10">
        <v>37.860465116279073</v>
      </c>
      <c r="C912" s="5">
        <v>1</v>
      </c>
      <c r="D912" s="5">
        <v>0</v>
      </c>
      <c r="E912" s="10">
        <v>19.731259390000002</v>
      </c>
      <c r="F912" s="10">
        <v>162.81441380000001</v>
      </c>
      <c r="G912" s="10">
        <v>52.304674759999997</v>
      </c>
      <c r="H912" s="10">
        <v>69.792707089999993</v>
      </c>
      <c r="I912" s="10">
        <v>95.380735819999998</v>
      </c>
      <c r="J912" s="10">
        <v>111.29562679999999</v>
      </c>
      <c r="K912" s="10">
        <v>142.34652579999999</v>
      </c>
      <c r="L912" s="10">
        <v>116.7160228</v>
      </c>
      <c r="M912" s="10">
        <v>2.0395616059999999</v>
      </c>
      <c r="N912" s="10">
        <v>91.982770079999995</v>
      </c>
      <c r="O912" s="10">
        <v>110.14471380000001</v>
      </c>
      <c r="P912" s="10">
        <v>84.896617649999996</v>
      </c>
      <c r="Q912" s="11">
        <f t="shared" si="28"/>
        <v>1</v>
      </c>
      <c r="R912" s="5">
        <v>0</v>
      </c>
      <c r="S912" s="5">
        <v>0</v>
      </c>
      <c r="T912" s="5">
        <v>1</v>
      </c>
      <c r="U912" s="5">
        <v>0</v>
      </c>
      <c r="V912" s="5">
        <v>0</v>
      </c>
      <c r="W912" s="5">
        <v>0</v>
      </c>
      <c r="X912" s="5">
        <v>0</v>
      </c>
      <c r="Y912" s="5">
        <f t="shared" si="29"/>
        <v>17</v>
      </c>
      <c r="Z912" s="5">
        <v>1</v>
      </c>
      <c r="AA912" s="5">
        <v>1</v>
      </c>
      <c r="AB912" s="5">
        <v>1</v>
      </c>
      <c r="AC912" s="5">
        <v>1</v>
      </c>
      <c r="AD912" s="5">
        <v>4</v>
      </c>
      <c r="AE912" s="5">
        <v>1</v>
      </c>
      <c r="AF912" s="5">
        <v>1</v>
      </c>
      <c r="AG912" s="5">
        <v>1</v>
      </c>
      <c r="AH912" s="5">
        <v>1</v>
      </c>
      <c r="AI912" s="5">
        <v>2</v>
      </c>
      <c r="AJ912" s="5">
        <v>3</v>
      </c>
      <c r="AK912" s="5" t="s">
        <v>120</v>
      </c>
      <c r="AL912" s="5">
        <v>2.19</v>
      </c>
      <c r="AM912" s="7">
        <v>7.7299999999999997E-8</v>
      </c>
      <c r="AN912" s="5" t="s">
        <v>36</v>
      </c>
      <c r="AO912" s="5" t="s">
        <v>57</v>
      </c>
      <c r="AP912" s="5" t="s">
        <v>58</v>
      </c>
    </row>
    <row r="913" spans="1:42" x14ac:dyDescent="0.35">
      <c r="A913" s="5" t="s">
        <v>1031</v>
      </c>
      <c r="B913" s="10">
        <v>18.093023255813954</v>
      </c>
      <c r="C913" s="5">
        <v>1</v>
      </c>
      <c r="D913" s="5">
        <v>0</v>
      </c>
      <c r="E913" s="10">
        <v>19.883266970000001</v>
      </c>
      <c r="F913" s="10">
        <v>161.5305735</v>
      </c>
      <c r="G913" s="10">
        <v>51.879671049999999</v>
      </c>
      <c r="H913" s="10">
        <v>65.579232399999995</v>
      </c>
      <c r="I913" s="10">
        <v>85.566101279999998</v>
      </c>
      <c r="J913" s="10">
        <v>114.9693139</v>
      </c>
      <c r="K913" s="10">
        <v>178.7838491</v>
      </c>
      <c r="L913" s="10">
        <v>118.4470295</v>
      </c>
      <c r="M913" s="10">
        <v>2.7262266199999998</v>
      </c>
      <c r="N913" s="10">
        <v>86.776313959999996</v>
      </c>
      <c r="O913" s="10">
        <v>108.7387712</v>
      </c>
      <c r="P913" s="10">
        <v>79.359808540000003</v>
      </c>
      <c r="Q913" s="11">
        <f t="shared" si="28"/>
        <v>0</v>
      </c>
      <c r="R913" s="5">
        <v>0</v>
      </c>
      <c r="S913" s="5">
        <v>0</v>
      </c>
      <c r="T913" s="5">
        <v>0</v>
      </c>
      <c r="U913" s="5">
        <v>0</v>
      </c>
      <c r="V913" s="5">
        <v>0</v>
      </c>
      <c r="W913" s="5">
        <v>0</v>
      </c>
      <c r="X913" s="5">
        <v>0</v>
      </c>
      <c r="Y913" s="5">
        <f t="shared" si="29"/>
        <v>15</v>
      </c>
      <c r="Z913" s="5">
        <v>1</v>
      </c>
      <c r="AA913" s="5">
        <v>1</v>
      </c>
      <c r="AB913" s="5">
        <v>2</v>
      </c>
      <c r="AC913" s="5">
        <v>1</v>
      </c>
      <c r="AD913" s="5">
        <v>4</v>
      </c>
      <c r="AE913" s="5">
        <v>1</v>
      </c>
      <c r="AF913" s="5">
        <v>1</v>
      </c>
      <c r="AG913" s="5">
        <v>1</v>
      </c>
      <c r="AH913" s="5">
        <v>1</v>
      </c>
      <c r="AI913" s="5">
        <v>1</v>
      </c>
      <c r="AJ913" s="5">
        <v>1</v>
      </c>
      <c r="AK913" s="5" t="s">
        <v>35</v>
      </c>
      <c r="AL913" s="5">
        <v>2.19</v>
      </c>
      <c r="AM913" s="7">
        <v>3.0400000000000002E-7</v>
      </c>
      <c r="AN913" s="5" t="s">
        <v>43</v>
      </c>
      <c r="AO913" s="5" t="s">
        <v>72</v>
      </c>
      <c r="AP913" s="5" t="s">
        <v>92</v>
      </c>
    </row>
    <row r="914" spans="1:42" x14ac:dyDescent="0.35">
      <c r="A914" s="5" t="s">
        <v>1032</v>
      </c>
      <c r="B914" s="10">
        <v>26.013679890560876</v>
      </c>
      <c r="C914" s="5">
        <v>2</v>
      </c>
      <c r="D914" s="5">
        <v>0</v>
      </c>
      <c r="E914" s="10">
        <v>29.19274236</v>
      </c>
      <c r="F914" s="10">
        <v>172.62185740000001</v>
      </c>
      <c r="G914" s="10">
        <v>86.989425960000005</v>
      </c>
      <c r="H914" s="10">
        <v>31.878259109999998</v>
      </c>
      <c r="I914" s="10">
        <v>198.63366189999999</v>
      </c>
      <c r="J914" s="10">
        <v>124.50588550000001</v>
      </c>
      <c r="K914" s="10">
        <v>291.89673529999999</v>
      </c>
      <c r="L914" s="10">
        <v>478.22244360000002</v>
      </c>
      <c r="M914" s="10">
        <v>9.1566084070000002</v>
      </c>
      <c r="N914" s="10">
        <v>106.9119572</v>
      </c>
      <c r="O914" s="10">
        <v>120.1530698</v>
      </c>
      <c r="P914" s="10">
        <v>91.785506909999995</v>
      </c>
      <c r="Q914" s="11">
        <f t="shared" si="28"/>
        <v>6</v>
      </c>
      <c r="R914" s="5">
        <v>1</v>
      </c>
      <c r="S914" s="5">
        <v>1</v>
      </c>
      <c r="T914" s="5">
        <v>1</v>
      </c>
      <c r="U914" s="5">
        <v>1</v>
      </c>
      <c r="V914" s="5">
        <v>1</v>
      </c>
      <c r="W914" s="5">
        <v>0</v>
      </c>
      <c r="X914" s="5">
        <v>1</v>
      </c>
      <c r="Y914" s="5">
        <f t="shared" si="29"/>
        <v>35</v>
      </c>
      <c r="Z914" s="5">
        <v>2</v>
      </c>
      <c r="AA914" s="5">
        <v>2</v>
      </c>
      <c r="AB914" s="5">
        <v>4</v>
      </c>
      <c r="AC914" s="5">
        <v>4</v>
      </c>
      <c r="AD914" s="5">
        <v>4</v>
      </c>
      <c r="AE914" s="5">
        <v>4</v>
      </c>
      <c r="AF914" s="5">
        <v>3</v>
      </c>
      <c r="AG914" s="5">
        <v>4</v>
      </c>
      <c r="AH914" s="5">
        <v>2</v>
      </c>
      <c r="AI914" s="5">
        <v>3</v>
      </c>
      <c r="AJ914" s="5">
        <v>3</v>
      </c>
      <c r="AK914" s="5" t="s">
        <v>125</v>
      </c>
      <c r="AL914" s="5">
        <v>1.02</v>
      </c>
      <c r="AM914" s="5">
        <v>0.99419423100000004</v>
      </c>
      <c r="AN914" s="5" t="s">
        <v>43</v>
      </c>
      <c r="AO914" s="5" t="s">
        <v>79</v>
      </c>
      <c r="AP914" s="5" t="s">
        <v>80</v>
      </c>
    </row>
    <row r="915" spans="1:42" x14ac:dyDescent="0.35">
      <c r="A915" s="5" t="s">
        <v>1033</v>
      </c>
      <c r="B915" s="10">
        <v>28.878248974008208</v>
      </c>
      <c r="C915" s="5">
        <v>2</v>
      </c>
      <c r="D915" s="5">
        <v>0</v>
      </c>
      <c r="E915" s="10">
        <v>22.318104120000001</v>
      </c>
      <c r="F915" s="10">
        <v>169.83653039999999</v>
      </c>
      <c r="G915" s="10">
        <v>64.375337299999998</v>
      </c>
      <c r="H915" s="10">
        <v>72.390717899999999</v>
      </c>
      <c r="I915" s="10">
        <v>95.796518379999995</v>
      </c>
      <c r="J915" s="10">
        <v>115.83622560000001</v>
      </c>
      <c r="K915" s="10">
        <v>161.50517289999999</v>
      </c>
      <c r="L915" s="10">
        <v>126.4301842</v>
      </c>
      <c r="M915" s="10">
        <v>2.231020462</v>
      </c>
      <c r="N915" s="10">
        <v>89.194206570000006</v>
      </c>
      <c r="O915" s="10">
        <v>113.88459589999999</v>
      </c>
      <c r="P915" s="10">
        <v>78.283332029999997</v>
      </c>
      <c r="Q915" s="11">
        <f t="shared" si="28"/>
        <v>1</v>
      </c>
      <c r="R915" s="5">
        <v>0</v>
      </c>
      <c r="S915" s="5">
        <v>0</v>
      </c>
      <c r="T915" s="5">
        <v>1</v>
      </c>
      <c r="U915" s="5">
        <v>0</v>
      </c>
      <c r="V915" s="5">
        <v>0</v>
      </c>
      <c r="W915" s="5">
        <v>0</v>
      </c>
      <c r="X915" s="5">
        <v>0</v>
      </c>
      <c r="Y915" s="5">
        <f t="shared" si="29"/>
        <v>15</v>
      </c>
      <c r="Z915" s="5">
        <v>1</v>
      </c>
      <c r="AA915" s="5">
        <v>1</v>
      </c>
      <c r="AB915" s="5">
        <v>2</v>
      </c>
      <c r="AC915" s="5">
        <v>1</v>
      </c>
      <c r="AD915" s="5">
        <v>4</v>
      </c>
      <c r="AE915" s="5">
        <v>1</v>
      </c>
      <c r="AF915" s="5">
        <v>1</v>
      </c>
      <c r="AG915" s="5">
        <v>1</v>
      </c>
      <c r="AH915" s="5">
        <v>1</v>
      </c>
      <c r="AI915" s="5">
        <v>1</v>
      </c>
      <c r="AJ915" s="5">
        <v>1</v>
      </c>
      <c r="AK915" s="5" t="s">
        <v>119</v>
      </c>
      <c r="AL915" s="5">
        <v>1.02</v>
      </c>
      <c r="AM915" s="7">
        <v>1.37E-8</v>
      </c>
      <c r="AN915" s="5" t="s">
        <v>46</v>
      </c>
      <c r="AO915" s="5" t="s">
        <v>47</v>
      </c>
      <c r="AP915" s="5" t="s">
        <v>48</v>
      </c>
    </row>
    <row r="916" spans="1:42" x14ac:dyDescent="0.35">
      <c r="A916" s="5" t="s">
        <v>1034</v>
      </c>
      <c r="B916" s="10">
        <v>18.880984952120382</v>
      </c>
      <c r="C916" s="5">
        <v>2</v>
      </c>
      <c r="D916" s="5">
        <v>0</v>
      </c>
      <c r="E916" s="10">
        <v>19.771961019999999</v>
      </c>
      <c r="F916" s="10">
        <v>167.034164</v>
      </c>
      <c r="G916" s="10">
        <v>55.164585750000001</v>
      </c>
      <c r="H916" s="10">
        <v>69.951773959999997</v>
      </c>
      <c r="I916" s="10">
        <v>86.927923620000001</v>
      </c>
      <c r="J916" s="10">
        <v>108.5487229</v>
      </c>
      <c r="K916" s="10">
        <v>153.49443529999999</v>
      </c>
      <c r="L916" s="10">
        <v>119.34299540000001</v>
      </c>
      <c r="M916" s="10">
        <v>2.1942893880000001</v>
      </c>
      <c r="N916" s="10">
        <v>91.624666300000001</v>
      </c>
      <c r="O916" s="10">
        <v>107.3225757</v>
      </c>
      <c r="P916" s="10">
        <v>82.116643330000002</v>
      </c>
      <c r="Q916" s="11">
        <f t="shared" si="28"/>
        <v>0</v>
      </c>
      <c r="R916" s="5">
        <v>0</v>
      </c>
      <c r="S916" s="5">
        <v>0</v>
      </c>
      <c r="T916" s="5">
        <v>0</v>
      </c>
      <c r="U916" s="5">
        <v>0</v>
      </c>
      <c r="V916" s="5">
        <v>0</v>
      </c>
      <c r="W916" s="5">
        <v>0</v>
      </c>
      <c r="X916" s="5">
        <v>0</v>
      </c>
      <c r="Y916" s="5">
        <f t="shared" si="29"/>
        <v>17</v>
      </c>
      <c r="Z916" s="5">
        <v>1</v>
      </c>
      <c r="AA916" s="5">
        <v>1</v>
      </c>
      <c r="AB916" s="5">
        <v>1</v>
      </c>
      <c r="AC916" s="5">
        <v>1</v>
      </c>
      <c r="AD916" s="5">
        <v>4</v>
      </c>
      <c r="AE916" s="5">
        <v>1</v>
      </c>
      <c r="AF916" s="5">
        <v>1</v>
      </c>
      <c r="AG916" s="5">
        <v>1</v>
      </c>
      <c r="AH916" s="5">
        <v>1</v>
      </c>
      <c r="AI916" s="5">
        <v>2</v>
      </c>
      <c r="AJ916" s="5">
        <v>3</v>
      </c>
      <c r="AK916" s="5" t="s">
        <v>119</v>
      </c>
      <c r="AL916" s="5">
        <v>1.02</v>
      </c>
      <c r="AM916" s="7">
        <v>7.1999999999999996E-8</v>
      </c>
      <c r="AN916" s="5" t="s">
        <v>36</v>
      </c>
      <c r="AO916" s="5" t="s">
        <v>39</v>
      </c>
      <c r="AP916" s="5" t="s">
        <v>40</v>
      </c>
    </row>
    <row r="917" spans="1:42" x14ac:dyDescent="0.35">
      <c r="A917" s="5" t="s">
        <v>1035</v>
      </c>
      <c r="B917" s="10">
        <v>21.783857729138166</v>
      </c>
      <c r="C917" s="5">
        <v>1</v>
      </c>
      <c r="D917" s="5">
        <v>0</v>
      </c>
      <c r="E917" s="10">
        <v>22.235732890000001</v>
      </c>
      <c r="F917" s="10">
        <v>165.16389240000001</v>
      </c>
      <c r="G917" s="10">
        <v>60.65710335</v>
      </c>
      <c r="H917" s="10">
        <v>62.926730370000001</v>
      </c>
      <c r="I917" s="10">
        <v>90.205551740000004</v>
      </c>
      <c r="J917" s="10">
        <v>108.2382841</v>
      </c>
      <c r="K917" s="10">
        <v>178.7149431</v>
      </c>
      <c r="L917" s="10">
        <v>124.9552355</v>
      </c>
      <c r="M917" s="10">
        <v>2.8400481329999998</v>
      </c>
      <c r="N917" s="10">
        <v>88.921085500000004</v>
      </c>
      <c r="O917" s="10">
        <v>112.16377060000001</v>
      </c>
      <c r="P917" s="10">
        <v>84.619545270000003</v>
      </c>
      <c r="Q917" s="11">
        <f t="shared" si="28"/>
        <v>1</v>
      </c>
      <c r="R917" s="5">
        <v>0</v>
      </c>
      <c r="S917" s="5">
        <v>0</v>
      </c>
      <c r="T917" s="5">
        <v>1</v>
      </c>
      <c r="U917" s="5">
        <v>0</v>
      </c>
      <c r="V917" s="5">
        <v>0</v>
      </c>
      <c r="W917" s="5">
        <v>0</v>
      </c>
      <c r="X917" s="5">
        <v>0</v>
      </c>
      <c r="Y917" s="5">
        <f t="shared" si="29"/>
        <v>19</v>
      </c>
      <c r="Z917" s="5">
        <v>1</v>
      </c>
      <c r="AA917" s="5">
        <v>1</v>
      </c>
      <c r="AB917" s="5">
        <v>2</v>
      </c>
      <c r="AC917" s="5">
        <v>2</v>
      </c>
      <c r="AD917" s="5">
        <v>4</v>
      </c>
      <c r="AE917" s="5">
        <v>1</v>
      </c>
      <c r="AF917" s="5">
        <v>1</v>
      </c>
      <c r="AG917" s="5">
        <v>1</v>
      </c>
      <c r="AH917" s="5">
        <v>1</v>
      </c>
      <c r="AI917" s="5">
        <v>2</v>
      </c>
      <c r="AJ917" s="5">
        <v>3</v>
      </c>
      <c r="AK917" s="5" t="s">
        <v>35</v>
      </c>
      <c r="AL917" s="5">
        <v>2.19</v>
      </c>
      <c r="AM917" s="7">
        <v>7.5599999999999994E-5</v>
      </c>
      <c r="AN917" s="5" t="s">
        <v>76</v>
      </c>
      <c r="AO917" s="5" t="s">
        <v>77</v>
      </c>
      <c r="AP917" s="5" t="s">
        <v>78</v>
      </c>
    </row>
    <row r="918" spans="1:42" x14ac:dyDescent="0.35">
      <c r="A918" s="5" t="s">
        <v>1036</v>
      </c>
      <c r="B918" s="10">
        <v>25.51299589603283</v>
      </c>
      <c r="C918" s="5">
        <v>1</v>
      </c>
      <c r="D918" s="5">
        <v>0</v>
      </c>
      <c r="E918" s="10">
        <v>25.928572169999999</v>
      </c>
      <c r="F918" s="10">
        <v>160.36254360000001</v>
      </c>
      <c r="G918" s="10">
        <v>66.678293179999997</v>
      </c>
      <c r="H918" s="10">
        <v>65.722745419999995</v>
      </c>
      <c r="I918" s="10">
        <v>85.538361460000004</v>
      </c>
      <c r="J918" s="10">
        <v>113.903161</v>
      </c>
      <c r="K918" s="10">
        <v>178.32861679999999</v>
      </c>
      <c r="L918" s="10">
        <v>119.5332155</v>
      </c>
      <c r="M918" s="10">
        <v>2.713347041</v>
      </c>
      <c r="N918" s="10">
        <v>91.863770779999996</v>
      </c>
      <c r="O918" s="10">
        <v>105.55638930000001</v>
      </c>
      <c r="P918" s="10">
        <v>78.720650500000005</v>
      </c>
      <c r="Q918" s="11">
        <f t="shared" si="28"/>
        <v>1</v>
      </c>
      <c r="R918" s="5">
        <v>0</v>
      </c>
      <c r="S918" s="5">
        <v>0</v>
      </c>
      <c r="T918" s="5">
        <v>1</v>
      </c>
      <c r="U918" s="5">
        <v>0</v>
      </c>
      <c r="V918" s="5">
        <v>0</v>
      </c>
      <c r="W918" s="5">
        <v>0</v>
      </c>
      <c r="X918" s="5">
        <v>0</v>
      </c>
      <c r="Y918" s="5">
        <f t="shared" si="29"/>
        <v>16</v>
      </c>
      <c r="Z918" s="5">
        <v>2</v>
      </c>
      <c r="AA918" s="5">
        <v>1</v>
      </c>
      <c r="AB918" s="5">
        <v>2</v>
      </c>
      <c r="AC918" s="5">
        <v>1</v>
      </c>
      <c r="AD918" s="5">
        <v>4</v>
      </c>
      <c r="AE918" s="5">
        <v>1</v>
      </c>
      <c r="AF918" s="5">
        <v>1</v>
      </c>
      <c r="AG918" s="5">
        <v>1</v>
      </c>
      <c r="AH918" s="5">
        <v>1</v>
      </c>
      <c r="AI918" s="5">
        <v>1</v>
      </c>
      <c r="AJ918" s="5">
        <v>1</v>
      </c>
      <c r="AK918" s="5" t="s">
        <v>35</v>
      </c>
      <c r="AL918" s="5">
        <v>2.19</v>
      </c>
      <c r="AM918" s="7">
        <v>1.3400000000000001E-6</v>
      </c>
      <c r="AN918" s="5" t="s">
        <v>36</v>
      </c>
      <c r="AO918" s="5" t="s">
        <v>39</v>
      </c>
      <c r="AP918" s="5" t="s">
        <v>83</v>
      </c>
    </row>
    <row r="919" spans="1:42" x14ac:dyDescent="0.35">
      <c r="A919" s="5" t="s">
        <v>1037</v>
      </c>
      <c r="B919" s="10">
        <v>28.265389876880985</v>
      </c>
      <c r="C919" s="5">
        <v>1</v>
      </c>
      <c r="D919" s="5">
        <v>1</v>
      </c>
      <c r="E919" s="10">
        <v>19.222392939999999</v>
      </c>
      <c r="F919" s="10">
        <v>167.79801599999999</v>
      </c>
      <c r="G919" s="10">
        <v>54.122904390000002</v>
      </c>
      <c r="H919" s="10">
        <v>66.920642009999995</v>
      </c>
      <c r="I919" s="10">
        <v>89.794265269999997</v>
      </c>
      <c r="J919" s="10">
        <v>115.6365636</v>
      </c>
      <c r="K919" s="10">
        <v>146.44135420000001</v>
      </c>
      <c r="L919" s="10">
        <v>115.5649035</v>
      </c>
      <c r="M919" s="10">
        <v>2.1882837610000001</v>
      </c>
      <c r="N919" s="10">
        <v>87.034974480000002</v>
      </c>
      <c r="O919" s="10">
        <v>108.5104055</v>
      </c>
      <c r="P919" s="10">
        <v>84.296058590000001</v>
      </c>
      <c r="Q919" s="11">
        <f t="shared" si="28"/>
        <v>1</v>
      </c>
      <c r="R919" s="5">
        <v>0</v>
      </c>
      <c r="S919" s="5">
        <v>0</v>
      </c>
      <c r="T919" s="5">
        <v>0</v>
      </c>
      <c r="U919" s="5">
        <v>1</v>
      </c>
      <c r="V919" s="5">
        <v>0</v>
      </c>
      <c r="W919" s="5">
        <v>0</v>
      </c>
      <c r="X919" s="5">
        <v>0</v>
      </c>
      <c r="Y919" s="5">
        <f t="shared" si="29"/>
        <v>17</v>
      </c>
      <c r="Z919" s="5">
        <v>1</v>
      </c>
      <c r="AA919" s="5">
        <v>1</v>
      </c>
      <c r="AB919" s="5">
        <v>1</v>
      </c>
      <c r="AC919" s="5">
        <v>1</v>
      </c>
      <c r="AD919" s="5">
        <v>4</v>
      </c>
      <c r="AE919" s="5">
        <v>1</v>
      </c>
      <c r="AF919" s="5">
        <v>1</v>
      </c>
      <c r="AG919" s="5">
        <v>1</v>
      </c>
      <c r="AH919" s="5">
        <v>1</v>
      </c>
      <c r="AI919" s="5">
        <v>2</v>
      </c>
      <c r="AJ919" s="5">
        <v>3</v>
      </c>
      <c r="AK919" s="5" t="s">
        <v>120</v>
      </c>
      <c r="AL919" s="5">
        <v>2.19</v>
      </c>
      <c r="AM919" s="7">
        <v>6.6100000000000001E-9</v>
      </c>
      <c r="AN919" s="5" t="s">
        <v>36</v>
      </c>
      <c r="AO919" s="5" t="s">
        <v>74</v>
      </c>
      <c r="AP919" s="5" t="s">
        <v>75</v>
      </c>
    </row>
    <row r="920" spans="1:42" x14ac:dyDescent="0.35">
      <c r="A920" s="5" t="s">
        <v>1038</v>
      </c>
      <c r="B920" s="10">
        <v>30.39671682626539</v>
      </c>
      <c r="C920" s="5">
        <v>1</v>
      </c>
      <c r="D920" s="5">
        <v>0</v>
      </c>
      <c r="E920" s="10">
        <v>22.63285784</v>
      </c>
      <c r="F920" s="10">
        <v>169.2140258</v>
      </c>
      <c r="G920" s="10">
        <v>64.805536630000006</v>
      </c>
      <c r="H920" s="10">
        <v>36.950311339999999</v>
      </c>
      <c r="I920" s="10">
        <v>197.76607770000001</v>
      </c>
      <c r="J920" s="10">
        <v>134.78210920000001</v>
      </c>
      <c r="K920" s="10">
        <v>288.60176740000003</v>
      </c>
      <c r="L920" s="10">
        <v>464.93741790000001</v>
      </c>
      <c r="M920" s="10">
        <v>7.8105368249999998</v>
      </c>
      <c r="N920" s="10">
        <v>102.5547184</v>
      </c>
      <c r="O920" s="10">
        <v>120.58942020000001</v>
      </c>
      <c r="P920" s="10">
        <v>92.803282260000003</v>
      </c>
      <c r="Q920" s="11">
        <f t="shared" si="28"/>
        <v>4</v>
      </c>
      <c r="R920" s="5">
        <v>1</v>
      </c>
      <c r="S920" s="5">
        <v>0</v>
      </c>
      <c r="T920" s="5">
        <v>1</v>
      </c>
      <c r="U920" s="5">
        <v>0</v>
      </c>
      <c r="V920" s="5">
        <v>1</v>
      </c>
      <c r="W920" s="5">
        <v>1</v>
      </c>
      <c r="X920" s="5">
        <v>0</v>
      </c>
      <c r="Y920" s="5">
        <f t="shared" si="29"/>
        <v>32</v>
      </c>
      <c r="Z920" s="5">
        <v>1</v>
      </c>
      <c r="AA920" s="5">
        <v>2</v>
      </c>
      <c r="AB920" s="5">
        <v>3</v>
      </c>
      <c r="AC920" s="5">
        <v>4</v>
      </c>
      <c r="AD920" s="5">
        <v>3</v>
      </c>
      <c r="AE920" s="5">
        <v>4</v>
      </c>
      <c r="AF920" s="5">
        <v>3</v>
      </c>
      <c r="AG920" s="5">
        <v>4</v>
      </c>
      <c r="AH920" s="5">
        <v>2</v>
      </c>
      <c r="AI920" s="5">
        <v>3</v>
      </c>
      <c r="AJ920" s="5">
        <v>3</v>
      </c>
      <c r="AK920" s="5" t="s">
        <v>126</v>
      </c>
      <c r="AL920" s="5">
        <v>2.19</v>
      </c>
      <c r="AM920" s="5">
        <v>0.19176531399999999</v>
      </c>
      <c r="AN920" s="5" t="s">
        <v>43</v>
      </c>
      <c r="AO920" s="5" t="s">
        <v>51</v>
      </c>
      <c r="AP920" s="5" t="s">
        <v>52</v>
      </c>
    </row>
    <row r="921" spans="1:42" x14ac:dyDescent="0.35">
      <c r="A921" s="5" t="s">
        <v>1039</v>
      </c>
      <c r="B921" s="10">
        <v>32.941176470588232</v>
      </c>
      <c r="C921" s="5">
        <v>2</v>
      </c>
      <c r="D921" s="5">
        <v>0</v>
      </c>
      <c r="E921" s="10">
        <v>24.97801956</v>
      </c>
      <c r="F921" s="10">
        <v>167.0543021</v>
      </c>
      <c r="G921" s="10">
        <v>69.706508499999998</v>
      </c>
      <c r="H921" s="10">
        <v>75.612891329999997</v>
      </c>
      <c r="I921" s="10">
        <v>116.36364930000001</v>
      </c>
      <c r="J921" s="10">
        <v>111.0278148</v>
      </c>
      <c r="K921" s="10">
        <v>178.63555160000001</v>
      </c>
      <c r="L921" s="10">
        <v>117.9533449</v>
      </c>
      <c r="M921" s="10">
        <v>2.3625012669999998</v>
      </c>
      <c r="N921" s="10">
        <v>91.864230849999998</v>
      </c>
      <c r="O921" s="10">
        <v>109.4870198</v>
      </c>
      <c r="P921" s="10">
        <v>76.944756569999996</v>
      </c>
      <c r="Q921" s="11">
        <f t="shared" si="28"/>
        <v>2</v>
      </c>
      <c r="R921" s="5">
        <v>1</v>
      </c>
      <c r="S921" s="5">
        <v>0</v>
      </c>
      <c r="T921" s="5">
        <v>1</v>
      </c>
      <c r="U921" s="5">
        <v>0</v>
      </c>
      <c r="V921" s="5">
        <v>0</v>
      </c>
      <c r="W921" s="5">
        <v>0</v>
      </c>
      <c r="X921" s="5">
        <v>0</v>
      </c>
      <c r="Y921" s="5">
        <f t="shared" si="29"/>
        <v>16</v>
      </c>
      <c r="Z921" s="5">
        <v>2</v>
      </c>
      <c r="AA921" s="5">
        <v>1</v>
      </c>
      <c r="AB921" s="5">
        <v>2</v>
      </c>
      <c r="AC921" s="5">
        <v>1</v>
      </c>
      <c r="AD921" s="5">
        <v>4</v>
      </c>
      <c r="AE921" s="5">
        <v>1</v>
      </c>
      <c r="AF921" s="5">
        <v>1</v>
      </c>
      <c r="AG921" s="5">
        <v>1</v>
      </c>
      <c r="AH921" s="5">
        <v>1</v>
      </c>
      <c r="AI921" s="5">
        <v>1</v>
      </c>
      <c r="AJ921" s="5">
        <v>1</v>
      </c>
      <c r="AK921" s="5" t="s">
        <v>121</v>
      </c>
      <c r="AL921" s="5">
        <v>1.02</v>
      </c>
      <c r="AM921" s="7">
        <v>7.2799999999999995E-7</v>
      </c>
      <c r="AN921" s="5" t="s">
        <v>36</v>
      </c>
      <c r="AO921" s="5" t="s">
        <v>57</v>
      </c>
      <c r="AP921" s="5" t="s">
        <v>59</v>
      </c>
    </row>
    <row r="922" spans="1:42" x14ac:dyDescent="0.35">
      <c r="A922" s="5" t="s">
        <v>1040</v>
      </c>
      <c r="B922" s="10">
        <v>32.366621067031467</v>
      </c>
      <c r="C922" s="5">
        <v>2</v>
      </c>
      <c r="D922" s="5">
        <v>1</v>
      </c>
      <c r="E922" s="10">
        <v>21.921663800000001</v>
      </c>
      <c r="F922" s="10">
        <v>171.3946158</v>
      </c>
      <c r="G922" s="10">
        <v>64.397330199999999</v>
      </c>
      <c r="H922" s="10">
        <v>74.656736420000001</v>
      </c>
      <c r="I922" s="10">
        <v>110.1300327</v>
      </c>
      <c r="J922" s="10">
        <v>107.08853449999999</v>
      </c>
      <c r="K922" s="10">
        <v>179.27866710000001</v>
      </c>
      <c r="L922" s="10">
        <v>120.6951131</v>
      </c>
      <c r="M922" s="10">
        <v>2.401372946</v>
      </c>
      <c r="N922" s="10">
        <v>88.280568680000002</v>
      </c>
      <c r="O922" s="10">
        <v>108.39024569999999</v>
      </c>
      <c r="P922" s="10">
        <v>82.86798254</v>
      </c>
      <c r="Q922" s="11">
        <f t="shared" si="28"/>
        <v>1</v>
      </c>
      <c r="R922" s="5">
        <v>0</v>
      </c>
      <c r="S922" s="5">
        <v>0</v>
      </c>
      <c r="T922" s="5">
        <v>1</v>
      </c>
      <c r="U922" s="5">
        <v>0</v>
      </c>
      <c r="V922" s="5">
        <v>0</v>
      </c>
      <c r="W922" s="5">
        <v>0</v>
      </c>
      <c r="X922" s="5">
        <v>0</v>
      </c>
      <c r="Y922" s="5">
        <f t="shared" si="29"/>
        <v>18</v>
      </c>
      <c r="Z922" s="5">
        <v>1</v>
      </c>
      <c r="AA922" s="5">
        <v>1</v>
      </c>
      <c r="AB922" s="5">
        <v>2</v>
      </c>
      <c r="AC922" s="5">
        <v>1</v>
      </c>
      <c r="AD922" s="5">
        <v>4</v>
      </c>
      <c r="AE922" s="5">
        <v>1</v>
      </c>
      <c r="AF922" s="5">
        <v>1</v>
      </c>
      <c r="AG922" s="5">
        <v>1</v>
      </c>
      <c r="AH922" s="5">
        <v>1</v>
      </c>
      <c r="AI922" s="5">
        <v>2</v>
      </c>
      <c r="AJ922" s="5">
        <v>3</v>
      </c>
      <c r="AK922" s="5" t="s">
        <v>121</v>
      </c>
      <c r="AL922" s="5">
        <v>1.02</v>
      </c>
      <c r="AM922" s="7">
        <v>1.02E-6</v>
      </c>
      <c r="AN922" s="5" t="s">
        <v>36</v>
      </c>
      <c r="AO922" s="5" t="s">
        <v>39</v>
      </c>
      <c r="AP922" s="5" t="s">
        <v>81</v>
      </c>
    </row>
    <row r="923" spans="1:42" x14ac:dyDescent="0.35">
      <c r="A923" s="5" t="s">
        <v>1041</v>
      </c>
      <c r="B923" s="10">
        <v>23.748290013679892</v>
      </c>
      <c r="C923" s="5">
        <v>1</v>
      </c>
      <c r="D923" s="5">
        <v>0</v>
      </c>
      <c r="E923" s="10">
        <v>28.669300010000001</v>
      </c>
      <c r="F923" s="10">
        <v>153.17330910000001</v>
      </c>
      <c r="G923" s="10">
        <v>67.26409117</v>
      </c>
      <c r="H923" s="10">
        <v>64.194868920000005</v>
      </c>
      <c r="I923" s="10">
        <v>85.063540840000002</v>
      </c>
      <c r="J923" s="10">
        <v>104.0423881</v>
      </c>
      <c r="K923" s="10">
        <v>177.187138</v>
      </c>
      <c r="L923" s="10">
        <v>124.99004410000001</v>
      </c>
      <c r="M923" s="10">
        <v>2.7601448670000002</v>
      </c>
      <c r="N923" s="10">
        <v>93.428992780000002</v>
      </c>
      <c r="O923" s="10">
        <v>106.7580222</v>
      </c>
      <c r="P923" s="10">
        <v>80.592042169999999</v>
      </c>
      <c r="Q923" s="11">
        <f t="shared" si="28"/>
        <v>1</v>
      </c>
      <c r="R923" s="5">
        <v>0</v>
      </c>
      <c r="S923" s="5">
        <v>0</v>
      </c>
      <c r="T923" s="5">
        <v>1</v>
      </c>
      <c r="U923" s="5">
        <v>0</v>
      </c>
      <c r="V923" s="5">
        <v>0</v>
      </c>
      <c r="W923" s="5">
        <v>0</v>
      </c>
      <c r="X923" s="5">
        <v>0</v>
      </c>
      <c r="Y923" s="5">
        <f t="shared" si="29"/>
        <v>20</v>
      </c>
      <c r="Z923" s="5">
        <v>2</v>
      </c>
      <c r="AA923" s="5">
        <v>1</v>
      </c>
      <c r="AB923" s="5">
        <v>2</v>
      </c>
      <c r="AC923" s="5">
        <v>2</v>
      </c>
      <c r="AD923" s="5">
        <v>4</v>
      </c>
      <c r="AE923" s="5">
        <v>1</v>
      </c>
      <c r="AF923" s="5">
        <v>1</v>
      </c>
      <c r="AG923" s="5">
        <v>1</v>
      </c>
      <c r="AH923" s="5">
        <v>1</v>
      </c>
      <c r="AI923" s="5">
        <v>2</v>
      </c>
      <c r="AJ923" s="5">
        <v>3</v>
      </c>
      <c r="AK923" s="5" t="s">
        <v>35</v>
      </c>
      <c r="AL923" s="5">
        <v>2.19</v>
      </c>
      <c r="AM923" s="5">
        <v>1.5317999999999999E-4</v>
      </c>
      <c r="AN923" s="5" t="s">
        <v>36</v>
      </c>
      <c r="AO923" s="5" t="s">
        <v>39</v>
      </c>
      <c r="AP923" s="5" t="s">
        <v>108</v>
      </c>
    </row>
    <row r="924" spans="1:42" x14ac:dyDescent="0.35">
      <c r="A924" s="5" t="s">
        <v>1042</v>
      </c>
      <c r="B924" s="10">
        <v>46.068399452804378</v>
      </c>
      <c r="C924" s="5">
        <v>2</v>
      </c>
      <c r="D924" s="5">
        <v>0</v>
      </c>
      <c r="E924" s="10">
        <v>22.81509423</v>
      </c>
      <c r="F924" s="10">
        <v>174.83023940000001</v>
      </c>
      <c r="G924" s="10">
        <v>69.735733170000003</v>
      </c>
      <c r="H924" s="10">
        <v>59.831626620000002</v>
      </c>
      <c r="I924" s="10">
        <v>115.6473742</v>
      </c>
      <c r="J924" s="10">
        <v>119.85996299999999</v>
      </c>
      <c r="K924" s="10">
        <v>146.34533590000001</v>
      </c>
      <c r="L924" s="10">
        <v>120.56674219999999</v>
      </c>
      <c r="M924" s="10">
        <v>2.4459528210000001</v>
      </c>
      <c r="N924" s="10">
        <v>86.265157650000006</v>
      </c>
      <c r="O924" s="10">
        <v>111.25552070000001</v>
      </c>
      <c r="P924" s="10">
        <v>79.675348900000003</v>
      </c>
      <c r="Q924" s="11">
        <f t="shared" si="28"/>
        <v>2</v>
      </c>
      <c r="R924" s="5">
        <v>1</v>
      </c>
      <c r="S924" s="5">
        <v>0</v>
      </c>
      <c r="T924" s="5">
        <v>1</v>
      </c>
      <c r="U924" s="5">
        <v>0</v>
      </c>
      <c r="V924" s="5">
        <v>0</v>
      </c>
      <c r="W924" s="5">
        <v>0</v>
      </c>
      <c r="X924" s="5">
        <v>0</v>
      </c>
      <c r="Y924" s="5">
        <f t="shared" si="29"/>
        <v>15</v>
      </c>
      <c r="Z924" s="5">
        <v>1</v>
      </c>
      <c r="AA924" s="5">
        <v>1</v>
      </c>
      <c r="AB924" s="5">
        <v>1</v>
      </c>
      <c r="AC924" s="5">
        <v>2</v>
      </c>
      <c r="AD924" s="5">
        <v>4</v>
      </c>
      <c r="AE924" s="5">
        <v>1</v>
      </c>
      <c r="AF924" s="5">
        <v>1</v>
      </c>
      <c r="AG924" s="5">
        <v>1</v>
      </c>
      <c r="AH924" s="5">
        <v>1</v>
      </c>
      <c r="AI924" s="5">
        <v>1</v>
      </c>
      <c r="AJ924" s="5">
        <v>1</v>
      </c>
      <c r="AK924" s="5" t="s">
        <v>123</v>
      </c>
      <c r="AL924" s="5">
        <v>2.15</v>
      </c>
      <c r="AM924" s="7">
        <v>4.6699999999999998E-9</v>
      </c>
      <c r="AN924" s="5" t="s">
        <v>43</v>
      </c>
      <c r="AO924" s="5" t="s">
        <v>72</v>
      </c>
      <c r="AP924" s="5" t="s">
        <v>89</v>
      </c>
    </row>
    <row r="925" spans="1:42" x14ac:dyDescent="0.35">
      <c r="A925" s="5" t="s">
        <v>1043</v>
      </c>
      <c r="B925" s="10">
        <v>50.503419972640216</v>
      </c>
      <c r="C925" s="5">
        <v>1</v>
      </c>
      <c r="D925" s="5">
        <v>0</v>
      </c>
      <c r="E925" s="10">
        <v>25.035791660000001</v>
      </c>
      <c r="F925" s="10">
        <v>167.41503520000001</v>
      </c>
      <c r="G925" s="10">
        <v>70.16980117</v>
      </c>
      <c r="H925" s="10">
        <v>68.428545560000003</v>
      </c>
      <c r="I925" s="10">
        <v>73.192238029999999</v>
      </c>
      <c r="J925" s="10">
        <v>119.7322935</v>
      </c>
      <c r="K925" s="10">
        <v>146.25229859999999</v>
      </c>
      <c r="L925" s="10">
        <v>121.3613237</v>
      </c>
      <c r="M925" s="10">
        <v>2.1372995339999998</v>
      </c>
      <c r="N925" s="10">
        <v>89.400378660000001</v>
      </c>
      <c r="O925" s="10">
        <v>107.67566840000001</v>
      </c>
      <c r="P925" s="10">
        <v>78.263637279999998</v>
      </c>
      <c r="Q925" s="11">
        <f t="shared" si="28"/>
        <v>2</v>
      </c>
      <c r="R925" s="5">
        <v>1</v>
      </c>
      <c r="S925" s="5">
        <v>0</v>
      </c>
      <c r="T925" s="5">
        <v>1</v>
      </c>
      <c r="U925" s="5">
        <v>0</v>
      </c>
      <c r="V925" s="5">
        <v>0</v>
      </c>
      <c r="W925" s="5">
        <v>0</v>
      </c>
      <c r="X925" s="5">
        <v>0</v>
      </c>
      <c r="Y925" s="5">
        <f t="shared" si="29"/>
        <v>15</v>
      </c>
      <c r="Z925" s="5">
        <v>2</v>
      </c>
      <c r="AA925" s="5">
        <v>1</v>
      </c>
      <c r="AB925" s="5">
        <v>1</v>
      </c>
      <c r="AC925" s="5">
        <v>1</v>
      </c>
      <c r="AD925" s="5">
        <v>4</v>
      </c>
      <c r="AE925" s="5">
        <v>1</v>
      </c>
      <c r="AF925" s="5">
        <v>1</v>
      </c>
      <c r="AG925" s="5">
        <v>1</v>
      </c>
      <c r="AH925" s="5">
        <v>1</v>
      </c>
      <c r="AI925" s="5">
        <v>1</v>
      </c>
      <c r="AJ925" s="5">
        <v>1</v>
      </c>
      <c r="AK925" s="5" t="s">
        <v>122</v>
      </c>
      <c r="AL925" s="5">
        <v>3.36</v>
      </c>
      <c r="AM925" s="7">
        <v>1.58E-10</v>
      </c>
      <c r="AN925" s="5" t="s">
        <v>43</v>
      </c>
      <c r="AO925" s="5" t="s">
        <v>79</v>
      </c>
      <c r="AP925" s="5" t="s">
        <v>80</v>
      </c>
    </row>
    <row r="926" spans="1:42" x14ac:dyDescent="0.35">
      <c r="A926" s="5" t="s">
        <v>1044</v>
      </c>
      <c r="B926" s="10">
        <v>36.232558139534881</v>
      </c>
      <c r="C926" s="5">
        <v>1</v>
      </c>
      <c r="D926" s="5">
        <v>0</v>
      </c>
      <c r="E926" s="10">
        <v>26.132458870000001</v>
      </c>
      <c r="F926" s="10">
        <v>167.65566250000001</v>
      </c>
      <c r="G926" s="10">
        <v>73.454215980000001</v>
      </c>
      <c r="H926" s="10">
        <v>60.27117999</v>
      </c>
      <c r="I926" s="10">
        <v>90.21227313</v>
      </c>
      <c r="J926" s="10">
        <v>109.26614120000001</v>
      </c>
      <c r="K926" s="10">
        <v>144.89816999999999</v>
      </c>
      <c r="L926" s="10">
        <v>116.6980631</v>
      </c>
      <c r="M926" s="10">
        <v>2.4041037520000001</v>
      </c>
      <c r="N926" s="10">
        <v>92.304356330000005</v>
      </c>
      <c r="O926" s="10">
        <v>104.80555560000001</v>
      </c>
      <c r="P926" s="10">
        <v>75.249301829999993</v>
      </c>
      <c r="Q926" s="11">
        <f t="shared" si="28"/>
        <v>1</v>
      </c>
      <c r="R926" s="5">
        <v>0</v>
      </c>
      <c r="S926" s="5">
        <v>0</v>
      </c>
      <c r="T926" s="5">
        <v>1</v>
      </c>
      <c r="U926" s="5">
        <v>0</v>
      </c>
      <c r="V926" s="5">
        <v>0</v>
      </c>
      <c r="W926" s="5">
        <v>0</v>
      </c>
      <c r="X926" s="5">
        <v>0</v>
      </c>
      <c r="Y926" s="5">
        <f t="shared" si="29"/>
        <v>16</v>
      </c>
      <c r="Z926" s="5">
        <v>2</v>
      </c>
      <c r="AA926" s="5">
        <v>1</v>
      </c>
      <c r="AB926" s="5">
        <v>1</v>
      </c>
      <c r="AC926" s="5">
        <v>2</v>
      </c>
      <c r="AD926" s="5">
        <v>4</v>
      </c>
      <c r="AE926" s="5">
        <v>1</v>
      </c>
      <c r="AF926" s="5">
        <v>1</v>
      </c>
      <c r="AG926" s="5">
        <v>1</v>
      </c>
      <c r="AH926" s="5">
        <v>1</v>
      </c>
      <c r="AI926" s="5">
        <v>1</v>
      </c>
      <c r="AJ926" s="5">
        <v>1</v>
      </c>
      <c r="AK926" s="5" t="s">
        <v>120</v>
      </c>
      <c r="AL926" s="5">
        <v>2.19</v>
      </c>
      <c r="AM926" s="7">
        <v>2.3499999999999999E-8</v>
      </c>
      <c r="AN926" s="5" t="s">
        <v>49</v>
      </c>
      <c r="AO926" s="5" t="s">
        <v>47</v>
      </c>
      <c r="AP926" s="5" t="s">
        <v>96</v>
      </c>
    </row>
    <row r="927" spans="1:42" x14ac:dyDescent="0.35">
      <c r="A927" s="5" t="s">
        <v>1045</v>
      </c>
      <c r="B927" s="10">
        <v>23.874145006839946</v>
      </c>
      <c r="C927" s="5">
        <v>1</v>
      </c>
      <c r="D927" s="5">
        <v>0</v>
      </c>
      <c r="E927" s="10">
        <v>20.83949067</v>
      </c>
      <c r="F927" s="10">
        <v>157.1693879</v>
      </c>
      <c r="G927" s="10">
        <v>51.478160979999998</v>
      </c>
      <c r="H927" s="10">
        <v>63.776738850000001</v>
      </c>
      <c r="I927" s="10">
        <v>85.945937180000001</v>
      </c>
      <c r="J927" s="10">
        <v>109.3375104</v>
      </c>
      <c r="K927" s="10">
        <v>180.02767510000001</v>
      </c>
      <c r="L927" s="10">
        <v>116.98884820000001</v>
      </c>
      <c r="M927" s="10">
        <v>2.8227795649999998</v>
      </c>
      <c r="N927" s="10">
        <v>93.351848070000003</v>
      </c>
      <c r="O927" s="10">
        <v>109.88368250000001</v>
      </c>
      <c r="P927" s="10">
        <v>87.633038409999997</v>
      </c>
      <c r="Q927" s="11">
        <f t="shared" si="28"/>
        <v>0</v>
      </c>
      <c r="R927" s="5">
        <v>0</v>
      </c>
      <c r="S927" s="5">
        <v>0</v>
      </c>
      <c r="T927" s="5">
        <v>0</v>
      </c>
      <c r="U927" s="5">
        <v>0</v>
      </c>
      <c r="V927" s="5">
        <v>0</v>
      </c>
      <c r="W927" s="5">
        <v>0</v>
      </c>
      <c r="X927" s="5">
        <v>0</v>
      </c>
      <c r="Y927" s="5">
        <f t="shared" si="29"/>
        <v>19</v>
      </c>
      <c r="Z927" s="5">
        <v>1</v>
      </c>
      <c r="AA927" s="5">
        <v>1</v>
      </c>
      <c r="AB927" s="5">
        <v>2</v>
      </c>
      <c r="AC927" s="5">
        <v>2</v>
      </c>
      <c r="AD927" s="5">
        <v>4</v>
      </c>
      <c r="AE927" s="5">
        <v>1</v>
      </c>
      <c r="AF927" s="5">
        <v>1</v>
      </c>
      <c r="AG927" s="5">
        <v>1</v>
      </c>
      <c r="AH927" s="5">
        <v>1</v>
      </c>
      <c r="AI927" s="5">
        <v>2</v>
      </c>
      <c r="AJ927" s="5">
        <v>3</v>
      </c>
      <c r="AK927" s="5" t="s">
        <v>35</v>
      </c>
      <c r="AL927" s="5">
        <v>2.19</v>
      </c>
      <c r="AM927" s="5">
        <v>7.4286600000000001E-4</v>
      </c>
      <c r="AN927" s="5" t="s">
        <v>43</v>
      </c>
      <c r="AO927" s="5" t="s">
        <v>51</v>
      </c>
      <c r="AP927" s="5" t="s">
        <v>52</v>
      </c>
    </row>
    <row r="928" spans="1:42" x14ac:dyDescent="0.35">
      <c r="A928" s="5" t="s">
        <v>1046</v>
      </c>
      <c r="B928" s="10">
        <v>50.963064295485637</v>
      </c>
      <c r="C928" s="5">
        <v>2</v>
      </c>
      <c r="D928" s="5">
        <v>2</v>
      </c>
      <c r="E928" s="10">
        <v>26.395565390000002</v>
      </c>
      <c r="F928" s="10">
        <v>168.38764190000001</v>
      </c>
      <c r="G928" s="10">
        <v>74.843036470000001</v>
      </c>
      <c r="H928" s="10">
        <v>66.481073850000001</v>
      </c>
      <c r="I928" s="10">
        <v>112.206687</v>
      </c>
      <c r="J928" s="10">
        <v>118.2026776</v>
      </c>
      <c r="K928" s="10">
        <v>149.87453429999999</v>
      </c>
      <c r="L928" s="10">
        <v>120.0606554</v>
      </c>
      <c r="M928" s="10">
        <v>2.254394005</v>
      </c>
      <c r="N928" s="10">
        <v>84.460355660000005</v>
      </c>
      <c r="O928" s="10">
        <v>110.1685375</v>
      </c>
      <c r="P928" s="10">
        <v>74.605345999999997</v>
      </c>
      <c r="Q928" s="11">
        <f t="shared" si="28"/>
        <v>3</v>
      </c>
      <c r="R928" s="5">
        <v>1</v>
      </c>
      <c r="S928" s="5">
        <v>1</v>
      </c>
      <c r="T928" s="5">
        <v>1</v>
      </c>
      <c r="U928" s="5">
        <v>0</v>
      </c>
      <c r="V928" s="5">
        <v>0</v>
      </c>
      <c r="W928" s="5">
        <v>0</v>
      </c>
      <c r="X928" s="5">
        <v>0</v>
      </c>
      <c r="Y928" s="5">
        <f t="shared" si="29"/>
        <v>15</v>
      </c>
      <c r="Z928" s="5">
        <v>2</v>
      </c>
      <c r="AA928" s="5">
        <v>1</v>
      </c>
      <c r="AB928" s="5">
        <v>1</v>
      </c>
      <c r="AC928" s="5">
        <v>1</v>
      </c>
      <c r="AD928" s="5">
        <v>4</v>
      </c>
      <c r="AE928" s="5">
        <v>1</v>
      </c>
      <c r="AF928" s="5">
        <v>1</v>
      </c>
      <c r="AG928" s="5">
        <v>1</v>
      </c>
      <c r="AH928" s="5">
        <v>1</v>
      </c>
      <c r="AI928" s="5">
        <v>1</v>
      </c>
      <c r="AJ928" s="5">
        <v>1</v>
      </c>
      <c r="AK928" s="5" t="s">
        <v>123</v>
      </c>
      <c r="AL928" s="5">
        <v>2.15</v>
      </c>
      <c r="AM928" s="7">
        <v>8.4199999999999999E-10</v>
      </c>
      <c r="AN928" s="5" t="s">
        <v>36</v>
      </c>
      <c r="AO928" s="5" t="s">
        <v>47</v>
      </c>
      <c r="AP928" s="5" t="s">
        <v>103</v>
      </c>
    </row>
    <row r="929" spans="1:42" x14ac:dyDescent="0.35">
      <c r="A929" s="5" t="s">
        <v>1047</v>
      </c>
      <c r="B929" s="10">
        <v>36.331053351573189</v>
      </c>
      <c r="C929" s="5">
        <v>2</v>
      </c>
      <c r="D929" s="5">
        <v>0</v>
      </c>
      <c r="E929" s="10">
        <v>23.81130203</v>
      </c>
      <c r="F929" s="10">
        <v>170.86184990000001</v>
      </c>
      <c r="G929" s="10">
        <v>69.514171640000001</v>
      </c>
      <c r="H929" s="10">
        <v>83.079306180000003</v>
      </c>
      <c r="I929" s="10">
        <v>114.2430165</v>
      </c>
      <c r="J929" s="10">
        <v>107.246077</v>
      </c>
      <c r="K929" s="10">
        <v>178.1105148</v>
      </c>
      <c r="L929" s="10">
        <v>123.59717790000001</v>
      </c>
      <c r="M929" s="10">
        <v>2.1438613659999999</v>
      </c>
      <c r="N929" s="10">
        <v>90.379777950000005</v>
      </c>
      <c r="O929" s="10">
        <v>115.1344276</v>
      </c>
      <c r="P929" s="10">
        <v>83.379247399999997</v>
      </c>
      <c r="Q929" s="11">
        <f t="shared" si="28"/>
        <v>1</v>
      </c>
      <c r="R929" s="5">
        <v>1</v>
      </c>
      <c r="S929" s="5">
        <v>0</v>
      </c>
      <c r="T929" s="5">
        <v>0</v>
      </c>
      <c r="U929" s="5">
        <v>0</v>
      </c>
      <c r="V929" s="5">
        <v>0</v>
      </c>
      <c r="W929" s="5">
        <v>0</v>
      </c>
      <c r="X929" s="5">
        <v>0</v>
      </c>
      <c r="Y929" s="5">
        <f t="shared" si="29"/>
        <v>18</v>
      </c>
      <c r="Z929" s="5">
        <v>1</v>
      </c>
      <c r="AA929" s="5">
        <v>1</v>
      </c>
      <c r="AB929" s="5">
        <v>2</v>
      </c>
      <c r="AC929" s="5">
        <v>1</v>
      </c>
      <c r="AD929" s="5">
        <v>4</v>
      </c>
      <c r="AE929" s="5">
        <v>1</v>
      </c>
      <c r="AF929" s="5">
        <v>1</v>
      </c>
      <c r="AG929" s="5">
        <v>1</v>
      </c>
      <c r="AH929" s="5">
        <v>1</v>
      </c>
      <c r="AI929" s="5">
        <v>2</v>
      </c>
      <c r="AJ929" s="5">
        <v>3</v>
      </c>
      <c r="AK929" s="5" t="s">
        <v>121</v>
      </c>
      <c r="AL929" s="5">
        <v>1.02</v>
      </c>
      <c r="AM929" s="7">
        <v>3.54E-6</v>
      </c>
      <c r="AN929" s="5" t="s">
        <v>36</v>
      </c>
      <c r="AO929" s="5" t="s">
        <v>68</v>
      </c>
      <c r="AP929" s="5" t="s">
        <v>69</v>
      </c>
    </row>
    <row r="930" spans="1:42" x14ac:dyDescent="0.35">
      <c r="A930" s="5" t="s">
        <v>1048</v>
      </c>
      <c r="B930" s="10">
        <v>27.09986320109439</v>
      </c>
      <c r="C930" s="5">
        <v>1</v>
      </c>
      <c r="D930" s="5">
        <v>1</v>
      </c>
      <c r="E930" s="10">
        <v>26.654331450000001</v>
      </c>
      <c r="F930" s="10">
        <v>159.47578540000001</v>
      </c>
      <c r="G930" s="10">
        <v>67.788698150000002</v>
      </c>
      <c r="H930" s="10">
        <v>34.82993613</v>
      </c>
      <c r="I930" s="10">
        <v>201.9071534</v>
      </c>
      <c r="J930" s="10">
        <v>123.2046306</v>
      </c>
      <c r="K930" s="10">
        <v>280.18507949999997</v>
      </c>
      <c r="L930" s="10">
        <v>479.50246620000001</v>
      </c>
      <c r="M930" s="10">
        <v>8.0443753450000006</v>
      </c>
      <c r="N930" s="10">
        <v>114.2216092</v>
      </c>
      <c r="O930" s="10">
        <v>133.09343910000001</v>
      </c>
      <c r="P930" s="10">
        <v>98.483199040000002</v>
      </c>
      <c r="Q930" s="11">
        <f t="shared" si="28"/>
        <v>5</v>
      </c>
      <c r="R930" s="5">
        <v>1</v>
      </c>
      <c r="S930" s="5">
        <v>1</v>
      </c>
      <c r="T930" s="5">
        <v>1</v>
      </c>
      <c r="U930" s="5">
        <v>0</v>
      </c>
      <c r="V930" s="5">
        <v>1</v>
      </c>
      <c r="W930" s="5">
        <v>0</v>
      </c>
      <c r="X930" s="5">
        <v>1</v>
      </c>
      <c r="Y930" s="5">
        <f t="shared" si="29"/>
        <v>37</v>
      </c>
      <c r="Z930" s="5">
        <v>2</v>
      </c>
      <c r="AA930" s="5">
        <v>3</v>
      </c>
      <c r="AB930" s="5">
        <v>3</v>
      </c>
      <c r="AC930" s="5">
        <v>4</v>
      </c>
      <c r="AD930" s="5">
        <v>4</v>
      </c>
      <c r="AE930" s="5">
        <v>4</v>
      </c>
      <c r="AF930" s="5">
        <v>3</v>
      </c>
      <c r="AG930" s="5">
        <v>4</v>
      </c>
      <c r="AH930" s="5">
        <v>3</v>
      </c>
      <c r="AI930" s="5">
        <v>4</v>
      </c>
      <c r="AJ930" s="5">
        <v>3</v>
      </c>
      <c r="AK930" s="5" t="s">
        <v>124</v>
      </c>
      <c r="AL930" s="5">
        <v>2.19</v>
      </c>
      <c r="AM930" s="5">
        <v>0.99998164099999998</v>
      </c>
      <c r="AN930" s="5" t="s">
        <v>43</v>
      </c>
      <c r="AO930" s="5" t="s">
        <v>72</v>
      </c>
      <c r="AP930" s="5" t="s">
        <v>92</v>
      </c>
    </row>
    <row r="931" spans="1:42" x14ac:dyDescent="0.35">
      <c r="A931" s="5" t="s">
        <v>1049</v>
      </c>
      <c r="B931" s="10">
        <v>34.768809849521205</v>
      </c>
      <c r="C931" s="5">
        <v>1</v>
      </c>
      <c r="D931" s="5">
        <v>0</v>
      </c>
      <c r="E931" s="10">
        <v>31.015879529999999</v>
      </c>
      <c r="F931" s="10">
        <v>164.3824955</v>
      </c>
      <c r="G931" s="10">
        <v>83.809884010000005</v>
      </c>
      <c r="H931" s="10">
        <v>37.806307480000001</v>
      </c>
      <c r="I931" s="10">
        <v>198.30891980000001</v>
      </c>
      <c r="J931" s="10">
        <v>130.87136649999999</v>
      </c>
      <c r="K931" s="10">
        <v>289.27874029999998</v>
      </c>
      <c r="L931" s="10">
        <v>459.44603499999999</v>
      </c>
      <c r="M931" s="10">
        <v>7.6515999450000001</v>
      </c>
      <c r="N931" s="10">
        <v>112.514623</v>
      </c>
      <c r="O931" s="10">
        <v>116.95287</v>
      </c>
      <c r="P931" s="10">
        <v>92.153630829999997</v>
      </c>
      <c r="Q931" s="11">
        <f t="shared" si="28"/>
        <v>5</v>
      </c>
      <c r="R931" s="5">
        <v>0</v>
      </c>
      <c r="S931" s="5">
        <v>1</v>
      </c>
      <c r="T931" s="5">
        <v>1</v>
      </c>
      <c r="U931" s="5">
        <v>1</v>
      </c>
      <c r="V931" s="5">
        <v>1</v>
      </c>
      <c r="W931" s="5">
        <v>1</v>
      </c>
      <c r="X931" s="5">
        <v>0</v>
      </c>
      <c r="Y931" s="5">
        <f t="shared" si="29"/>
        <v>34</v>
      </c>
      <c r="Z931" s="5">
        <v>3</v>
      </c>
      <c r="AA931" s="5">
        <v>3</v>
      </c>
      <c r="AB931" s="5">
        <v>3</v>
      </c>
      <c r="AC931" s="5">
        <v>4</v>
      </c>
      <c r="AD931" s="5">
        <v>3</v>
      </c>
      <c r="AE931" s="5">
        <v>4</v>
      </c>
      <c r="AF931" s="5">
        <v>3</v>
      </c>
      <c r="AG931" s="5">
        <v>4</v>
      </c>
      <c r="AH931" s="5">
        <v>1</v>
      </c>
      <c r="AI931" s="5">
        <v>3</v>
      </c>
      <c r="AJ931" s="5">
        <v>3</v>
      </c>
      <c r="AK931" s="5" t="s">
        <v>126</v>
      </c>
      <c r="AL931" s="5">
        <v>2.19</v>
      </c>
      <c r="AM931" s="5">
        <v>0.97700319800000002</v>
      </c>
      <c r="AN931" s="5" t="s">
        <v>43</v>
      </c>
      <c r="AO931" s="5" t="s">
        <v>44</v>
      </c>
      <c r="AP931" s="5" t="s">
        <v>45</v>
      </c>
    </row>
    <row r="932" spans="1:42" x14ac:dyDescent="0.35">
      <c r="A932" s="5" t="s">
        <v>1050</v>
      </c>
      <c r="B932" s="10">
        <v>44.552667578659374</v>
      </c>
      <c r="C932" s="5">
        <v>2</v>
      </c>
      <c r="D932" s="5">
        <v>3</v>
      </c>
      <c r="E932" s="10">
        <v>22.308455729999999</v>
      </c>
      <c r="F932" s="10">
        <v>171.37094490000001</v>
      </c>
      <c r="G932" s="10">
        <v>65.515474479999995</v>
      </c>
      <c r="H932" s="10">
        <v>61.058613190000003</v>
      </c>
      <c r="I932" s="10">
        <v>117.75903820000001</v>
      </c>
      <c r="J932" s="10">
        <v>119.65194959999999</v>
      </c>
      <c r="K932" s="10">
        <v>144.79433789999999</v>
      </c>
      <c r="L932" s="10">
        <v>124.22053200000001</v>
      </c>
      <c r="M932" s="10">
        <v>2.3713990599999999</v>
      </c>
      <c r="N932" s="10">
        <v>89.692845849999998</v>
      </c>
      <c r="O932" s="10">
        <v>108.9301167</v>
      </c>
      <c r="P932" s="10">
        <v>83.205186080000004</v>
      </c>
      <c r="Q932" s="11">
        <f t="shared" si="28"/>
        <v>4</v>
      </c>
      <c r="R932" s="5">
        <v>1</v>
      </c>
      <c r="S932" s="5">
        <v>1</v>
      </c>
      <c r="T932" s="5">
        <v>1</v>
      </c>
      <c r="U932" s="5">
        <v>1</v>
      </c>
      <c r="V932" s="5">
        <v>0</v>
      </c>
      <c r="W932" s="5">
        <v>0</v>
      </c>
      <c r="X932" s="5">
        <v>0</v>
      </c>
      <c r="Y932" s="5">
        <f t="shared" si="29"/>
        <v>18</v>
      </c>
      <c r="Z932" s="5">
        <v>1</v>
      </c>
      <c r="AA932" s="5">
        <v>1</v>
      </c>
      <c r="AB932" s="5">
        <v>1</v>
      </c>
      <c r="AC932" s="5">
        <v>2</v>
      </c>
      <c r="AD932" s="5">
        <v>4</v>
      </c>
      <c r="AE932" s="5">
        <v>1</v>
      </c>
      <c r="AF932" s="5">
        <v>1</v>
      </c>
      <c r="AG932" s="5">
        <v>1</v>
      </c>
      <c r="AH932" s="5">
        <v>1</v>
      </c>
      <c r="AI932" s="5">
        <v>2</v>
      </c>
      <c r="AJ932" s="5">
        <v>3</v>
      </c>
      <c r="AK932" s="5" t="s">
        <v>123</v>
      </c>
      <c r="AL932" s="5">
        <v>2.15</v>
      </c>
      <c r="AM932" s="7">
        <v>1.8699999999999999E-8</v>
      </c>
      <c r="AN932" s="5" t="s">
        <v>43</v>
      </c>
      <c r="AO932" s="5" t="s">
        <v>72</v>
      </c>
      <c r="AP932" s="5" t="s">
        <v>89</v>
      </c>
    </row>
    <row r="933" spans="1:42" x14ac:dyDescent="0.35">
      <c r="A933" s="5" t="s">
        <v>1051</v>
      </c>
      <c r="B933" s="10">
        <v>34.678522571819428</v>
      </c>
      <c r="C933" s="5">
        <v>1</v>
      </c>
      <c r="D933" s="5">
        <v>0</v>
      </c>
      <c r="E933" s="10">
        <v>33.037303340000001</v>
      </c>
      <c r="F933" s="10">
        <v>164.78155630000001</v>
      </c>
      <c r="G933" s="10">
        <v>89.706061939999998</v>
      </c>
      <c r="H933" s="10">
        <v>34.756764879999999</v>
      </c>
      <c r="I933" s="10">
        <v>191.50074979999999</v>
      </c>
      <c r="J933" s="10">
        <v>130.69286940000001</v>
      </c>
      <c r="K933" s="10">
        <v>292.59456569999998</v>
      </c>
      <c r="L933" s="10">
        <v>475.05832900000001</v>
      </c>
      <c r="M933" s="10">
        <v>8.4183486779999992</v>
      </c>
      <c r="N933" s="10">
        <v>110.17650949999999</v>
      </c>
      <c r="O933" s="10">
        <v>122.7608137</v>
      </c>
      <c r="P933" s="10">
        <v>98.526923370000006</v>
      </c>
      <c r="Q933" s="11">
        <f t="shared" si="28"/>
        <v>5</v>
      </c>
      <c r="R933" s="5">
        <v>1</v>
      </c>
      <c r="S933" s="5">
        <v>0</v>
      </c>
      <c r="T933" s="5">
        <v>1</v>
      </c>
      <c r="U933" s="5">
        <v>1</v>
      </c>
      <c r="V933" s="5">
        <v>0</v>
      </c>
      <c r="W933" s="5">
        <v>1</v>
      </c>
      <c r="X933" s="5">
        <v>1</v>
      </c>
      <c r="Y933" s="5">
        <f t="shared" si="29"/>
        <v>37</v>
      </c>
      <c r="Z933" s="5">
        <v>3</v>
      </c>
      <c r="AA933" s="5">
        <v>3</v>
      </c>
      <c r="AB933" s="5">
        <v>4</v>
      </c>
      <c r="AC933" s="5">
        <v>4</v>
      </c>
      <c r="AD933" s="5">
        <v>3</v>
      </c>
      <c r="AE933" s="5">
        <v>4</v>
      </c>
      <c r="AF933" s="5">
        <v>3</v>
      </c>
      <c r="AG933" s="5">
        <v>4</v>
      </c>
      <c r="AH933" s="5">
        <v>2</v>
      </c>
      <c r="AI933" s="5">
        <v>4</v>
      </c>
      <c r="AJ933" s="5">
        <v>3</v>
      </c>
      <c r="AK933" s="5" t="s">
        <v>124</v>
      </c>
      <c r="AL933" s="5">
        <v>2.19</v>
      </c>
      <c r="AM933" s="5">
        <v>0.99961918299999997</v>
      </c>
      <c r="AN933" s="5" t="s">
        <v>76</v>
      </c>
      <c r="AO933" s="5" t="s">
        <v>77</v>
      </c>
      <c r="AP933" s="5" t="s">
        <v>78</v>
      </c>
    </row>
    <row r="934" spans="1:42" x14ac:dyDescent="0.35">
      <c r="A934" s="5" t="s">
        <v>1052</v>
      </c>
      <c r="B934" s="10">
        <v>55.088919288645691</v>
      </c>
      <c r="C934" s="5">
        <v>2</v>
      </c>
      <c r="D934" s="5">
        <v>1</v>
      </c>
      <c r="E934" s="10">
        <v>29.857430069999999</v>
      </c>
      <c r="F934" s="10">
        <v>167.97750289999999</v>
      </c>
      <c r="G934" s="10">
        <v>84.247042840000006</v>
      </c>
      <c r="H934" s="10">
        <v>64.694128180000007</v>
      </c>
      <c r="I934" s="10">
        <v>114.7162835</v>
      </c>
      <c r="J934" s="10">
        <v>119.85980139999999</v>
      </c>
      <c r="K934" s="10">
        <v>144.40521469999999</v>
      </c>
      <c r="L934" s="10">
        <v>112.00650899999999</v>
      </c>
      <c r="M934" s="10">
        <v>2.2321224310000001</v>
      </c>
      <c r="N934" s="10">
        <v>89.040047180000002</v>
      </c>
      <c r="O934" s="10">
        <v>111.6898956</v>
      </c>
      <c r="P934" s="10">
        <v>79.468082080000002</v>
      </c>
      <c r="Q934" s="11">
        <f t="shared" si="28"/>
        <v>5</v>
      </c>
      <c r="R934" s="5">
        <v>1</v>
      </c>
      <c r="S934" s="5">
        <v>0</v>
      </c>
      <c r="T934" s="5">
        <v>1</v>
      </c>
      <c r="U934" s="5">
        <v>1</v>
      </c>
      <c r="V934" s="5">
        <v>1</v>
      </c>
      <c r="W934" s="5">
        <v>0</v>
      </c>
      <c r="X934" s="5">
        <v>1</v>
      </c>
      <c r="Y934" s="5">
        <f t="shared" si="29"/>
        <v>16</v>
      </c>
      <c r="Z934" s="5">
        <v>2</v>
      </c>
      <c r="AA934" s="5">
        <v>1</v>
      </c>
      <c r="AB934" s="5">
        <v>1</v>
      </c>
      <c r="AC934" s="5">
        <v>2</v>
      </c>
      <c r="AD934" s="5">
        <v>4</v>
      </c>
      <c r="AE934" s="5">
        <v>1</v>
      </c>
      <c r="AF934" s="5">
        <v>1</v>
      </c>
      <c r="AG934" s="5">
        <v>1</v>
      </c>
      <c r="AH934" s="5">
        <v>1</v>
      </c>
      <c r="AI934" s="5">
        <v>1</v>
      </c>
      <c r="AJ934" s="5">
        <v>1</v>
      </c>
      <c r="AK934" s="5" t="s">
        <v>123</v>
      </c>
      <c r="AL934" s="5">
        <v>2.15</v>
      </c>
      <c r="AM934" s="7">
        <v>6.3500000000000006E-8</v>
      </c>
      <c r="AN934" s="5" t="s">
        <v>36</v>
      </c>
      <c r="AO934" s="5" t="s">
        <v>77</v>
      </c>
      <c r="AP934" s="5" t="s">
        <v>95</v>
      </c>
    </row>
    <row r="935" spans="1:42" x14ac:dyDescent="0.35">
      <c r="A935" s="5" t="s">
        <v>1053</v>
      </c>
      <c r="B935" s="10">
        <v>46.024623803009575</v>
      </c>
      <c r="C935" s="5">
        <v>2</v>
      </c>
      <c r="D935" s="5">
        <v>0</v>
      </c>
      <c r="E935" s="10">
        <v>33.205330070000002</v>
      </c>
      <c r="F935" s="10">
        <v>170.5198437</v>
      </c>
      <c r="G935" s="10">
        <v>96.551195030000002</v>
      </c>
      <c r="H935" s="10">
        <v>61.790889970000002</v>
      </c>
      <c r="I935" s="10">
        <v>113.820581</v>
      </c>
      <c r="J935" s="10">
        <v>122.2095489</v>
      </c>
      <c r="K935" s="10">
        <v>148.90914290000001</v>
      </c>
      <c r="L935" s="10">
        <v>124.9005868</v>
      </c>
      <c r="M935" s="10">
        <v>2.4098883020000001</v>
      </c>
      <c r="N935" s="10">
        <v>86.375769239999997</v>
      </c>
      <c r="O935" s="10">
        <v>107.5111813</v>
      </c>
      <c r="P935" s="10">
        <v>72.709449419999999</v>
      </c>
      <c r="Q935" s="11">
        <f t="shared" si="28"/>
        <v>2</v>
      </c>
      <c r="R935" s="5">
        <v>1</v>
      </c>
      <c r="S935" s="5">
        <v>0</v>
      </c>
      <c r="T935" s="5">
        <v>1</v>
      </c>
      <c r="U935" s="5">
        <v>0</v>
      </c>
      <c r="V935" s="5">
        <v>0</v>
      </c>
      <c r="W935" s="5">
        <v>0</v>
      </c>
      <c r="X935" s="5">
        <v>0</v>
      </c>
      <c r="Y935" s="5">
        <f t="shared" si="29"/>
        <v>17</v>
      </c>
      <c r="Z935" s="5">
        <v>3</v>
      </c>
      <c r="AA935" s="5">
        <v>1</v>
      </c>
      <c r="AB935" s="5">
        <v>1</v>
      </c>
      <c r="AC935" s="5">
        <v>2</v>
      </c>
      <c r="AD935" s="5">
        <v>4</v>
      </c>
      <c r="AE935" s="5">
        <v>1</v>
      </c>
      <c r="AF935" s="5">
        <v>1</v>
      </c>
      <c r="AG935" s="5">
        <v>1</v>
      </c>
      <c r="AH935" s="5">
        <v>1</v>
      </c>
      <c r="AI935" s="5">
        <v>1</v>
      </c>
      <c r="AJ935" s="5">
        <v>1</v>
      </c>
      <c r="AK935" s="5" t="s">
        <v>123</v>
      </c>
      <c r="AL935" s="5">
        <v>2.15</v>
      </c>
      <c r="AM935" s="7">
        <v>4.5399999999999996E-9</v>
      </c>
      <c r="AN935" s="5" t="s">
        <v>43</v>
      </c>
      <c r="AO935" s="5" t="s">
        <v>44</v>
      </c>
      <c r="AP935" s="5" t="s">
        <v>45</v>
      </c>
    </row>
    <row r="936" spans="1:42" x14ac:dyDescent="0.35">
      <c r="A936" s="5" t="s">
        <v>1054</v>
      </c>
      <c r="B936" s="10">
        <v>39.60328317373461</v>
      </c>
      <c r="C936" s="5">
        <v>2</v>
      </c>
      <c r="D936" s="5">
        <v>2</v>
      </c>
      <c r="E936" s="10">
        <v>24.405698050000002</v>
      </c>
      <c r="F936" s="10">
        <v>169.48812620000001</v>
      </c>
      <c r="G936" s="10">
        <v>70.108357159999997</v>
      </c>
      <c r="H936" s="10">
        <v>69.773472119999994</v>
      </c>
      <c r="I936" s="10">
        <v>119.1210756</v>
      </c>
      <c r="J936" s="10">
        <v>107.9242953</v>
      </c>
      <c r="K936" s="10">
        <v>182.65143</v>
      </c>
      <c r="L936" s="10">
        <v>119.2316338</v>
      </c>
      <c r="M936" s="10">
        <v>2.617777566</v>
      </c>
      <c r="N936" s="10">
        <v>90.748612539999996</v>
      </c>
      <c r="O936" s="10">
        <v>106.6295238</v>
      </c>
      <c r="P936" s="10">
        <v>77.907130330000001</v>
      </c>
      <c r="Q936" s="11">
        <f t="shared" si="28"/>
        <v>1</v>
      </c>
      <c r="R936" s="5">
        <v>1</v>
      </c>
      <c r="S936" s="5">
        <v>0</v>
      </c>
      <c r="T936" s="5">
        <v>0</v>
      </c>
      <c r="U936" s="5">
        <v>0</v>
      </c>
      <c r="V936" s="5">
        <v>0</v>
      </c>
      <c r="W936" s="5">
        <v>0</v>
      </c>
      <c r="X936" s="5">
        <v>0</v>
      </c>
      <c r="Y936" s="5">
        <f t="shared" si="29"/>
        <v>15</v>
      </c>
      <c r="Z936" s="5">
        <v>1</v>
      </c>
      <c r="AA936" s="5">
        <v>1</v>
      </c>
      <c r="AB936" s="5">
        <v>2</v>
      </c>
      <c r="AC936" s="5">
        <v>1</v>
      </c>
      <c r="AD936" s="5">
        <v>4</v>
      </c>
      <c r="AE936" s="5">
        <v>1</v>
      </c>
      <c r="AF936" s="5">
        <v>1</v>
      </c>
      <c r="AG936" s="5">
        <v>1</v>
      </c>
      <c r="AH936" s="5">
        <v>1</v>
      </c>
      <c r="AI936" s="5">
        <v>1</v>
      </c>
      <c r="AJ936" s="5">
        <v>1</v>
      </c>
      <c r="AK936" s="5" t="s">
        <v>121</v>
      </c>
      <c r="AL936" s="5">
        <v>1.02</v>
      </c>
      <c r="AM936" s="7">
        <v>1.9300000000000002E-6</v>
      </c>
      <c r="AN936" s="5" t="s">
        <v>76</v>
      </c>
      <c r="AO936" s="5" t="s">
        <v>77</v>
      </c>
      <c r="AP936" s="5" t="s">
        <v>85</v>
      </c>
    </row>
    <row r="937" spans="1:42" x14ac:dyDescent="0.35">
      <c r="A937" s="5" t="s">
        <v>1055</v>
      </c>
      <c r="B937" s="10">
        <v>25.518467852257182</v>
      </c>
      <c r="C937" s="5">
        <v>2</v>
      </c>
      <c r="D937" s="5">
        <v>0</v>
      </c>
      <c r="E937" s="10">
        <v>27.131750960000002</v>
      </c>
      <c r="F937" s="10">
        <v>172.22047739999999</v>
      </c>
      <c r="G937" s="10">
        <v>80.472482630000002</v>
      </c>
      <c r="H937" s="10">
        <v>70.889126709999999</v>
      </c>
      <c r="I937" s="10">
        <v>87.528079849999997</v>
      </c>
      <c r="J937" s="10">
        <v>114.92965049999999</v>
      </c>
      <c r="K937" s="10">
        <v>154.82116400000001</v>
      </c>
      <c r="L937" s="10">
        <v>114.9207189</v>
      </c>
      <c r="M937" s="10">
        <v>2.1839902840000001</v>
      </c>
      <c r="N937" s="10">
        <v>90.857114539999998</v>
      </c>
      <c r="O937" s="10">
        <v>110.2608359</v>
      </c>
      <c r="P937" s="10">
        <v>80.200132659999994</v>
      </c>
      <c r="Q937" s="11">
        <f t="shared" si="28"/>
        <v>1</v>
      </c>
      <c r="R937" s="5">
        <v>0</v>
      </c>
      <c r="S937" s="5">
        <v>0</v>
      </c>
      <c r="T937" s="5">
        <v>1</v>
      </c>
      <c r="U937" s="5">
        <v>0</v>
      </c>
      <c r="V937" s="5">
        <v>0</v>
      </c>
      <c r="W937" s="5">
        <v>0</v>
      </c>
      <c r="X937" s="5">
        <v>0</v>
      </c>
      <c r="Y937" s="5">
        <f t="shared" si="29"/>
        <v>18</v>
      </c>
      <c r="Z937" s="5">
        <v>2</v>
      </c>
      <c r="AA937" s="5">
        <v>1</v>
      </c>
      <c r="AB937" s="5">
        <v>1</v>
      </c>
      <c r="AC937" s="5">
        <v>1</v>
      </c>
      <c r="AD937" s="5">
        <v>4</v>
      </c>
      <c r="AE937" s="5">
        <v>1</v>
      </c>
      <c r="AF937" s="5">
        <v>1</v>
      </c>
      <c r="AG937" s="5">
        <v>1</v>
      </c>
      <c r="AH937" s="5">
        <v>1</v>
      </c>
      <c r="AI937" s="5">
        <v>2</v>
      </c>
      <c r="AJ937" s="5">
        <v>3</v>
      </c>
      <c r="AK937" s="5" t="s">
        <v>119</v>
      </c>
      <c r="AL937" s="5">
        <v>1.02</v>
      </c>
      <c r="AM937" s="7">
        <v>1.14E-7</v>
      </c>
      <c r="AN937" s="5" t="s">
        <v>36</v>
      </c>
      <c r="AO937" s="5" t="s">
        <v>98</v>
      </c>
      <c r="AP937" s="5" t="s">
        <v>99</v>
      </c>
    </row>
    <row r="938" spans="1:42" x14ac:dyDescent="0.35">
      <c r="A938" s="5" t="s">
        <v>1056</v>
      </c>
      <c r="B938" s="10">
        <v>44.497948016415869</v>
      </c>
      <c r="C938" s="5">
        <v>1</v>
      </c>
      <c r="D938" s="5">
        <v>0</v>
      </c>
      <c r="E938" s="10">
        <v>24.128699489999999</v>
      </c>
      <c r="F938" s="10">
        <v>167.03017629999999</v>
      </c>
      <c r="G938" s="10">
        <v>67.316851209999996</v>
      </c>
      <c r="H938" s="10">
        <v>68.335095499999994</v>
      </c>
      <c r="I938" s="10">
        <v>76.992317760000006</v>
      </c>
      <c r="J938" s="10">
        <v>125.77098410000001</v>
      </c>
      <c r="K938" s="10">
        <v>143.7946872</v>
      </c>
      <c r="L938" s="10">
        <v>122.1812257</v>
      </c>
      <c r="M938" s="10">
        <v>2.1042582310000002</v>
      </c>
      <c r="N938" s="10">
        <v>90.577872200000002</v>
      </c>
      <c r="O938" s="10">
        <v>104.13951</v>
      </c>
      <c r="P938" s="10">
        <v>82.328784040000002</v>
      </c>
      <c r="Q938" s="11">
        <f t="shared" si="28"/>
        <v>3</v>
      </c>
      <c r="R938" s="5">
        <v>1</v>
      </c>
      <c r="S938" s="5">
        <v>0</v>
      </c>
      <c r="T938" s="5">
        <v>1</v>
      </c>
      <c r="U938" s="5">
        <v>0</v>
      </c>
      <c r="V938" s="5">
        <v>0</v>
      </c>
      <c r="W938" s="5">
        <v>1</v>
      </c>
      <c r="X938" s="5">
        <v>0</v>
      </c>
      <c r="Y938" s="5">
        <f t="shared" si="29"/>
        <v>17</v>
      </c>
      <c r="Z938" s="5">
        <v>1</v>
      </c>
      <c r="AA938" s="5">
        <v>1</v>
      </c>
      <c r="AB938" s="5">
        <v>1</v>
      </c>
      <c r="AC938" s="5">
        <v>1</v>
      </c>
      <c r="AD938" s="5">
        <v>4</v>
      </c>
      <c r="AE938" s="5">
        <v>1</v>
      </c>
      <c r="AF938" s="5">
        <v>1</v>
      </c>
      <c r="AG938" s="5">
        <v>1</v>
      </c>
      <c r="AH938" s="5">
        <v>1</v>
      </c>
      <c r="AI938" s="5">
        <v>2</v>
      </c>
      <c r="AJ938" s="5">
        <v>3</v>
      </c>
      <c r="AK938" s="5" t="s">
        <v>122</v>
      </c>
      <c r="AL938" s="5">
        <v>3.36</v>
      </c>
      <c r="AM938" s="7">
        <v>9.7399999999999995E-11</v>
      </c>
      <c r="AN938" s="5" t="s">
        <v>43</v>
      </c>
      <c r="AO938" s="5" t="s">
        <v>72</v>
      </c>
      <c r="AP938" s="5" t="s">
        <v>104</v>
      </c>
    </row>
    <row r="939" spans="1:42" x14ac:dyDescent="0.35">
      <c r="A939" s="5" t="s">
        <v>1057</v>
      </c>
      <c r="B939" s="10">
        <v>42.97674418604651</v>
      </c>
      <c r="C939" s="5">
        <v>2</v>
      </c>
      <c r="D939" s="5">
        <v>1</v>
      </c>
      <c r="E939" s="10">
        <v>22.543881809999998</v>
      </c>
      <c r="F939" s="10">
        <v>171.97001560000001</v>
      </c>
      <c r="G939" s="10">
        <v>66.67056882</v>
      </c>
      <c r="H939" s="10">
        <v>68.763658059999997</v>
      </c>
      <c r="I939" s="10">
        <v>118.5854396</v>
      </c>
      <c r="J939" s="10">
        <v>123.3337999</v>
      </c>
      <c r="K939" s="10">
        <v>146.5494966</v>
      </c>
      <c r="L939" s="10">
        <v>118.6214726</v>
      </c>
      <c r="M939" s="10">
        <v>2.1312056500000001</v>
      </c>
      <c r="N939" s="10">
        <v>91.588339149999996</v>
      </c>
      <c r="O939" s="10">
        <v>108.15428009999999</v>
      </c>
      <c r="P939" s="10">
        <v>76.771648990000003</v>
      </c>
      <c r="Q939" s="11">
        <f t="shared" si="28"/>
        <v>4</v>
      </c>
      <c r="R939" s="5">
        <v>1</v>
      </c>
      <c r="S939" s="5">
        <v>0</v>
      </c>
      <c r="T939" s="5">
        <v>1</v>
      </c>
      <c r="U939" s="5">
        <v>0</v>
      </c>
      <c r="V939" s="5">
        <v>1</v>
      </c>
      <c r="W939" s="5">
        <v>0</v>
      </c>
      <c r="X939" s="5">
        <v>1</v>
      </c>
      <c r="Y939" s="5">
        <f t="shared" si="29"/>
        <v>14</v>
      </c>
      <c r="Z939" s="5">
        <v>1</v>
      </c>
      <c r="AA939" s="5">
        <v>1</v>
      </c>
      <c r="AB939" s="5">
        <v>1</v>
      </c>
      <c r="AC939" s="5">
        <v>1</v>
      </c>
      <c r="AD939" s="5">
        <v>4</v>
      </c>
      <c r="AE939" s="5">
        <v>1</v>
      </c>
      <c r="AF939" s="5">
        <v>1</v>
      </c>
      <c r="AG939" s="5">
        <v>1</v>
      </c>
      <c r="AH939" s="5">
        <v>1</v>
      </c>
      <c r="AI939" s="5">
        <v>1</v>
      </c>
      <c r="AJ939" s="5">
        <v>1</v>
      </c>
      <c r="AK939" s="5" t="s">
        <v>123</v>
      </c>
      <c r="AL939" s="5">
        <v>1.02</v>
      </c>
      <c r="AM939" s="7">
        <v>3.1899999999999998E-10</v>
      </c>
      <c r="AN939" s="5" t="s">
        <v>49</v>
      </c>
      <c r="AO939" s="5" t="s">
        <v>47</v>
      </c>
      <c r="AP939" s="5" t="s">
        <v>112</v>
      </c>
    </row>
    <row r="940" spans="1:42" x14ac:dyDescent="0.35">
      <c r="A940" s="5" t="s">
        <v>1058</v>
      </c>
      <c r="B940" s="10">
        <v>35.170998632010942</v>
      </c>
      <c r="C940" s="5">
        <v>1</v>
      </c>
      <c r="D940" s="5">
        <v>0</v>
      </c>
      <c r="E940" s="10">
        <v>20.91918377</v>
      </c>
      <c r="F940" s="10">
        <v>163.29652899999999</v>
      </c>
      <c r="G940" s="10">
        <v>55.78258581</v>
      </c>
      <c r="H940" s="10">
        <v>64.478180870000003</v>
      </c>
      <c r="I940" s="10">
        <v>96.093271189999996</v>
      </c>
      <c r="J940" s="10">
        <v>107.4876369</v>
      </c>
      <c r="K940" s="10">
        <v>139.99030540000001</v>
      </c>
      <c r="L940" s="10">
        <v>120.3595416</v>
      </c>
      <c r="M940" s="10">
        <v>2.1711267830000001</v>
      </c>
      <c r="N940" s="10">
        <v>82.915933949999996</v>
      </c>
      <c r="O940" s="10">
        <v>112.8513875</v>
      </c>
      <c r="P940" s="10">
        <v>76.379540219999996</v>
      </c>
      <c r="Q940" s="11">
        <f t="shared" si="28"/>
        <v>1</v>
      </c>
      <c r="R940" s="5">
        <v>1</v>
      </c>
      <c r="S940" s="5">
        <v>0</v>
      </c>
      <c r="T940" s="5">
        <v>0</v>
      </c>
      <c r="U940" s="5">
        <v>0</v>
      </c>
      <c r="V940" s="5">
        <v>0</v>
      </c>
      <c r="W940" s="5">
        <v>0</v>
      </c>
      <c r="X940" s="5">
        <v>0</v>
      </c>
      <c r="Y940" s="5">
        <f t="shared" si="29"/>
        <v>15</v>
      </c>
      <c r="Z940" s="5">
        <v>1</v>
      </c>
      <c r="AA940" s="5">
        <v>1</v>
      </c>
      <c r="AB940" s="5">
        <v>1</v>
      </c>
      <c r="AC940" s="5">
        <v>2</v>
      </c>
      <c r="AD940" s="5">
        <v>4</v>
      </c>
      <c r="AE940" s="5">
        <v>1</v>
      </c>
      <c r="AF940" s="5">
        <v>1</v>
      </c>
      <c r="AG940" s="5">
        <v>1</v>
      </c>
      <c r="AH940" s="5">
        <v>1</v>
      </c>
      <c r="AI940" s="5">
        <v>1</v>
      </c>
      <c r="AJ940" s="5">
        <v>1</v>
      </c>
      <c r="AK940" s="5" t="s">
        <v>120</v>
      </c>
      <c r="AL940" s="5">
        <v>2.19</v>
      </c>
      <c r="AM940" s="7">
        <v>4.18E-9</v>
      </c>
      <c r="AN940" s="5" t="s">
        <v>43</v>
      </c>
      <c r="AO940" s="5" t="s">
        <v>72</v>
      </c>
      <c r="AP940" s="5" t="s">
        <v>73</v>
      </c>
    </row>
    <row r="941" spans="1:42" x14ac:dyDescent="0.35">
      <c r="A941" s="5" t="s">
        <v>1059</v>
      </c>
      <c r="B941" s="10">
        <v>41.876880984952123</v>
      </c>
      <c r="C941" s="5">
        <v>1</v>
      </c>
      <c r="D941" s="5">
        <v>1</v>
      </c>
      <c r="E941" s="10">
        <v>28.839899710000001</v>
      </c>
      <c r="F941" s="10">
        <v>161.0667803</v>
      </c>
      <c r="G941" s="10">
        <v>74.817932110000001</v>
      </c>
      <c r="H941" s="10">
        <v>59.887321829999998</v>
      </c>
      <c r="I941" s="10">
        <v>71.475680499999996</v>
      </c>
      <c r="J941" s="10">
        <v>118.36395469999999</v>
      </c>
      <c r="K941" s="10">
        <v>143.45497230000001</v>
      </c>
      <c r="L941" s="10">
        <v>122.0794942</v>
      </c>
      <c r="M941" s="10">
        <v>2.3954147200000002</v>
      </c>
      <c r="N941" s="10">
        <v>92.566000540000005</v>
      </c>
      <c r="O941" s="10">
        <v>113.9868077</v>
      </c>
      <c r="P941" s="10">
        <v>84.140823909999995</v>
      </c>
      <c r="Q941" s="11">
        <f t="shared" si="28"/>
        <v>2</v>
      </c>
      <c r="R941" s="5">
        <v>1</v>
      </c>
      <c r="S941" s="5">
        <v>0</v>
      </c>
      <c r="T941" s="5">
        <v>1</v>
      </c>
      <c r="U941" s="5">
        <v>0</v>
      </c>
      <c r="V941" s="5">
        <v>0</v>
      </c>
      <c r="W941" s="5">
        <v>0</v>
      </c>
      <c r="X941" s="5">
        <v>0</v>
      </c>
      <c r="Y941" s="5">
        <f t="shared" si="29"/>
        <v>19</v>
      </c>
      <c r="Z941" s="5">
        <v>2</v>
      </c>
      <c r="AA941" s="5">
        <v>1</v>
      </c>
      <c r="AB941" s="5">
        <v>1</v>
      </c>
      <c r="AC941" s="5">
        <v>2</v>
      </c>
      <c r="AD941" s="5">
        <v>4</v>
      </c>
      <c r="AE941" s="5">
        <v>1</v>
      </c>
      <c r="AF941" s="5">
        <v>1</v>
      </c>
      <c r="AG941" s="5">
        <v>1</v>
      </c>
      <c r="AH941" s="5">
        <v>1</v>
      </c>
      <c r="AI941" s="5">
        <v>2</v>
      </c>
      <c r="AJ941" s="5">
        <v>3</v>
      </c>
      <c r="AK941" s="5" t="s">
        <v>122</v>
      </c>
      <c r="AL941" s="5">
        <v>2.19</v>
      </c>
      <c r="AM941" s="7">
        <v>7.7300000000000005E-7</v>
      </c>
      <c r="AN941" s="5" t="s">
        <v>63</v>
      </c>
      <c r="AO941" s="5" t="s">
        <v>64</v>
      </c>
      <c r="AP941" s="5" t="s">
        <v>97</v>
      </c>
    </row>
    <row r="942" spans="1:42" x14ac:dyDescent="0.35">
      <c r="A942" s="5" t="s">
        <v>1060</v>
      </c>
      <c r="B942" s="10">
        <v>33.742818057455537</v>
      </c>
      <c r="C942" s="5">
        <v>2</v>
      </c>
      <c r="D942" s="5">
        <v>0</v>
      </c>
      <c r="E942" s="10">
        <v>21.952674269999999</v>
      </c>
      <c r="F942" s="10">
        <v>173.49491939999999</v>
      </c>
      <c r="G942" s="10">
        <v>66.078618770000006</v>
      </c>
      <c r="H942" s="10">
        <v>70.549861269999994</v>
      </c>
      <c r="I942" s="10">
        <v>116.0933799</v>
      </c>
      <c r="J942" s="10">
        <v>110.2676817</v>
      </c>
      <c r="K942" s="10">
        <v>172.58259839999999</v>
      </c>
      <c r="L942" s="10">
        <v>120.8522633</v>
      </c>
      <c r="M942" s="10">
        <v>2.4462500039999999</v>
      </c>
      <c r="N942" s="10">
        <v>88.252928109999999</v>
      </c>
      <c r="O942" s="10">
        <v>108.37742179999999</v>
      </c>
      <c r="P942" s="10">
        <v>84.354323750000006</v>
      </c>
      <c r="Q942" s="11">
        <f t="shared" si="28"/>
        <v>1</v>
      </c>
      <c r="R942" s="5">
        <v>1</v>
      </c>
      <c r="S942" s="5">
        <v>0</v>
      </c>
      <c r="T942" s="5">
        <v>0</v>
      </c>
      <c r="U942" s="5">
        <v>0</v>
      </c>
      <c r="V942" s="5">
        <v>0</v>
      </c>
      <c r="W942" s="5">
        <v>0</v>
      </c>
      <c r="X942" s="5">
        <v>0</v>
      </c>
      <c r="Y942" s="5">
        <f t="shared" si="29"/>
        <v>18</v>
      </c>
      <c r="Z942" s="5">
        <v>1</v>
      </c>
      <c r="AA942" s="5">
        <v>1</v>
      </c>
      <c r="AB942" s="5">
        <v>2</v>
      </c>
      <c r="AC942" s="5">
        <v>1</v>
      </c>
      <c r="AD942" s="5">
        <v>4</v>
      </c>
      <c r="AE942" s="5">
        <v>1</v>
      </c>
      <c r="AF942" s="5">
        <v>1</v>
      </c>
      <c r="AG942" s="5">
        <v>1</v>
      </c>
      <c r="AH942" s="5">
        <v>1</v>
      </c>
      <c r="AI942" s="5">
        <v>2</v>
      </c>
      <c r="AJ942" s="5">
        <v>3</v>
      </c>
      <c r="AK942" s="5" t="s">
        <v>121</v>
      </c>
      <c r="AL942" s="5">
        <v>1.02</v>
      </c>
      <c r="AM942" s="7">
        <v>8.9400000000000004E-7</v>
      </c>
      <c r="AN942" s="5" t="s">
        <v>36</v>
      </c>
      <c r="AO942" s="5" t="s">
        <v>39</v>
      </c>
      <c r="AP942" s="5" t="s">
        <v>116</v>
      </c>
    </row>
    <row r="943" spans="1:42" x14ac:dyDescent="0.35">
      <c r="A943" s="5" t="s">
        <v>1061</v>
      </c>
      <c r="B943" s="10">
        <v>35.274965800273598</v>
      </c>
      <c r="C943" s="5">
        <v>1</v>
      </c>
      <c r="D943" s="5">
        <v>0</v>
      </c>
      <c r="E943" s="10">
        <v>21.880750970000001</v>
      </c>
      <c r="F943" s="10">
        <v>160.0747303</v>
      </c>
      <c r="G943" s="10">
        <v>56.067059690000001</v>
      </c>
      <c r="H943" s="10">
        <v>64.137397759999999</v>
      </c>
      <c r="I943" s="10">
        <v>92.277002679999995</v>
      </c>
      <c r="J943" s="10">
        <v>112.6186115</v>
      </c>
      <c r="K943" s="10">
        <v>145.2126619</v>
      </c>
      <c r="L943" s="10">
        <v>123.62016149999999</v>
      </c>
      <c r="M943" s="10">
        <v>2.2640872089999999</v>
      </c>
      <c r="N943" s="10">
        <v>86.926310340000001</v>
      </c>
      <c r="O943" s="10">
        <v>114.1151986</v>
      </c>
      <c r="P943" s="10">
        <v>83.537418650000006</v>
      </c>
      <c r="Q943" s="11">
        <f t="shared" si="28"/>
        <v>1</v>
      </c>
      <c r="R943" s="5">
        <v>0</v>
      </c>
      <c r="S943" s="5">
        <v>0</v>
      </c>
      <c r="T943" s="5">
        <v>1</v>
      </c>
      <c r="U943" s="5">
        <v>0</v>
      </c>
      <c r="V943" s="5">
        <v>0</v>
      </c>
      <c r="W943" s="5">
        <v>0</v>
      </c>
      <c r="X943" s="5">
        <v>0</v>
      </c>
      <c r="Y943" s="5">
        <f t="shared" si="29"/>
        <v>18</v>
      </c>
      <c r="Z943" s="5">
        <v>1</v>
      </c>
      <c r="AA943" s="5">
        <v>1</v>
      </c>
      <c r="AB943" s="5">
        <v>1</v>
      </c>
      <c r="AC943" s="5">
        <v>2</v>
      </c>
      <c r="AD943" s="5">
        <v>4</v>
      </c>
      <c r="AE943" s="5">
        <v>1</v>
      </c>
      <c r="AF943" s="5">
        <v>1</v>
      </c>
      <c r="AG943" s="5">
        <v>1</v>
      </c>
      <c r="AH943" s="5">
        <v>1</v>
      </c>
      <c r="AI943" s="5">
        <v>2</v>
      </c>
      <c r="AJ943" s="5">
        <v>3</v>
      </c>
      <c r="AK943" s="5" t="s">
        <v>120</v>
      </c>
      <c r="AL943" s="5">
        <v>2.19</v>
      </c>
      <c r="AM943" s="7">
        <v>2.4299999999999999E-7</v>
      </c>
      <c r="AN943" s="5" t="s">
        <v>36</v>
      </c>
      <c r="AO943" s="5" t="s">
        <v>47</v>
      </c>
      <c r="AP943" s="5" t="s">
        <v>103</v>
      </c>
    </row>
    <row r="944" spans="1:42" x14ac:dyDescent="0.35">
      <c r="A944" s="5" t="s">
        <v>1062</v>
      </c>
      <c r="B944" s="10">
        <v>33.589603283173737</v>
      </c>
      <c r="C944" s="5">
        <v>1</v>
      </c>
      <c r="D944" s="5">
        <v>0</v>
      </c>
      <c r="E944" s="10">
        <v>19.63226775</v>
      </c>
      <c r="F944" s="10">
        <v>165.7974834</v>
      </c>
      <c r="G944" s="10">
        <v>53.966758990000002</v>
      </c>
      <c r="H944" s="10">
        <v>67.667741620000001</v>
      </c>
      <c r="I944" s="10">
        <v>96.127494999999996</v>
      </c>
      <c r="J944" s="10">
        <v>109.4596446</v>
      </c>
      <c r="K944" s="10">
        <v>145.6645705</v>
      </c>
      <c r="L944" s="10">
        <v>128.4021176</v>
      </c>
      <c r="M944" s="10">
        <v>2.1526441850000002</v>
      </c>
      <c r="N944" s="10">
        <v>90.754158320000002</v>
      </c>
      <c r="O944" s="10">
        <v>109.7525297</v>
      </c>
      <c r="P944" s="10">
        <v>81.668734749999999</v>
      </c>
      <c r="Q944" s="11">
        <f t="shared" si="28"/>
        <v>1</v>
      </c>
      <c r="R944" s="5">
        <v>0</v>
      </c>
      <c r="S944" s="5">
        <v>0</v>
      </c>
      <c r="T944" s="5">
        <v>1</v>
      </c>
      <c r="U944" s="5">
        <v>0</v>
      </c>
      <c r="V944" s="5">
        <v>0</v>
      </c>
      <c r="W944" s="5">
        <v>0</v>
      </c>
      <c r="X944" s="5">
        <v>0</v>
      </c>
      <c r="Y944" s="5">
        <f t="shared" si="29"/>
        <v>17</v>
      </c>
      <c r="Z944" s="5">
        <v>1</v>
      </c>
      <c r="AA944" s="5">
        <v>1</v>
      </c>
      <c r="AB944" s="5">
        <v>1</v>
      </c>
      <c r="AC944" s="5">
        <v>1</v>
      </c>
      <c r="AD944" s="5">
        <v>4</v>
      </c>
      <c r="AE944" s="5">
        <v>1</v>
      </c>
      <c r="AF944" s="5">
        <v>1</v>
      </c>
      <c r="AG944" s="5">
        <v>1</v>
      </c>
      <c r="AH944" s="5">
        <v>1</v>
      </c>
      <c r="AI944" s="5">
        <v>2</v>
      </c>
      <c r="AJ944" s="5">
        <v>3</v>
      </c>
      <c r="AK944" s="5" t="s">
        <v>120</v>
      </c>
      <c r="AL944" s="5">
        <v>2.19</v>
      </c>
      <c r="AM944" s="7">
        <v>2.1999999999999998E-8</v>
      </c>
      <c r="AN944" s="5" t="s">
        <v>76</v>
      </c>
      <c r="AO944" s="5" t="s">
        <v>37</v>
      </c>
      <c r="AP944" s="5" t="s">
        <v>84</v>
      </c>
    </row>
    <row r="945" spans="1:42" x14ac:dyDescent="0.35">
      <c r="A945" s="5" t="s">
        <v>1063</v>
      </c>
      <c r="B945" s="10">
        <v>49.923392612859097</v>
      </c>
      <c r="C945" s="5">
        <v>2</v>
      </c>
      <c r="D945" s="5">
        <v>0</v>
      </c>
      <c r="E945" s="10">
        <v>26.991871440000001</v>
      </c>
      <c r="F945" s="10">
        <v>168.38462419999999</v>
      </c>
      <c r="G945" s="10">
        <v>76.531083300000006</v>
      </c>
      <c r="H945" s="10">
        <v>60.957970639999999</v>
      </c>
      <c r="I945" s="10">
        <v>111.3823134</v>
      </c>
      <c r="J945" s="10">
        <v>125.16011810000001</v>
      </c>
      <c r="K945" s="10">
        <v>142.41756029999999</v>
      </c>
      <c r="L945" s="10">
        <v>127.2291386</v>
      </c>
      <c r="M945" s="10">
        <v>2.3363238439999998</v>
      </c>
      <c r="N945" s="10">
        <v>86.237004499999998</v>
      </c>
      <c r="O945" s="10">
        <v>103.6162872</v>
      </c>
      <c r="P945" s="10">
        <v>79.59567783</v>
      </c>
      <c r="Q945" s="11">
        <f t="shared" si="28"/>
        <v>4</v>
      </c>
      <c r="R945" s="5">
        <v>1</v>
      </c>
      <c r="S945" s="5">
        <v>0</v>
      </c>
      <c r="T945" s="5">
        <v>1</v>
      </c>
      <c r="U945" s="5">
        <v>0</v>
      </c>
      <c r="V945" s="5">
        <v>1</v>
      </c>
      <c r="W945" s="5">
        <v>0</v>
      </c>
      <c r="X945" s="5">
        <v>1</v>
      </c>
      <c r="Y945" s="5">
        <f t="shared" si="29"/>
        <v>16</v>
      </c>
      <c r="Z945" s="5">
        <v>2</v>
      </c>
      <c r="AA945" s="5">
        <v>1</v>
      </c>
      <c r="AB945" s="5">
        <v>1</v>
      </c>
      <c r="AC945" s="5">
        <v>2</v>
      </c>
      <c r="AD945" s="5">
        <v>4</v>
      </c>
      <c r="AE945" s="5">
        <v>1</v>
      </c>
      <c r="AF945" s="5">
        <v>1</v>
      </c>
      <c r="AG945" s="5">
        <v>1</v>
      </c>
      <c r="AH945" s="5">
        <v>1</v>
      </c>
      <c r="AI945" s="5">
        <v>1</v>
      </c>
      <c r="AJ945" s="5">
        <v>1</v>
      </c>
      <c r="AK945" s="5" t="s">
        <v>123</v>
      </c>
      <c r="AL945" s="5">
        <v>2.15</v>
      </c>
      <c r="AM945" s="7">
        <v>3.6399999999999998E-10</v>
      </c>
      <c r="AN945" s="5" t="s">
        <v>49</v>
      </c>
      <c r="AO945" s="5" t="s">
        <v>47</v>
      </c>
      <c r="AP945" s="5" t="s">
        <v>105</v>
      </c>
    </row>
    <row r="946" spans="1:42" x14ac:dyDescent="0.35">
      <c r="A946" s="5" t="s">
        <v>1064</v>
      </c>
      <c r="B946" s="10">
        <v>23.198358413132695</v>
      </c>
      <c r="C946" s="5">
        <v>2</v>
      </c>
      <c r="D946" s="5">
        <v>0</v>
      </c>
      <c r="E946" s="10">
        <v>26.09382686</v>
      </c>
      <c r="F946" s="10">
        <v>168.62937969999999</v>
      </c>
      <c r="G946" s="10">
        <v>74.200060800000003</v>
      </c>
      <c r="H946" s="10">
        <v>74.386704750000007</v>
      </c>
      <c r="I946" s="10">
        <v>89.066617350000001</v>
      </c>
      <c r="J946" s="10">
        <v>112.7407643</v>
      </c>
      <c r="K946" s="10">
        <v>157.4538168</v>
      </c>
      <c r="L946" s="10">
        <v>120.0288578</v>
      </c>
      <c r="M946" s="10">
        <v>2.1166929950000002</v>
      </c>
      <c r="N946" s="10">
        <v>87.824260629999998</v>
      </c>
      <c r="O946" s="10">
        <v>115.9770056</v>
      </c>
      <c r="P946" s="10">
        <v>76.285010339999999</v>
      </c>
      <c r="Q946" s="11">
        <f t="shared" si="28"/>
        <v>0</v>
      </c>
      <c r="R946" s="5">
        <v>0</v>
      </c>
      <c r="S946" s="5">
        <v>0</v>
      </c>
      <c r="T946" s="5">
        <v>0</v>
      </c>
      <c r="U946" s="5">
        <v>0</v>
      </c>
      <c r="V946" s="5">
        <v>0</v>
      </c>
      <c r="W946" s="5">
        <v>0</v>
      </c>
      <c r="X946" s="5">
        <v>0</v>
      </c>
      <c r="Y946" s="5">
        <f t="shared" si="29"/>
        <v>15</v>
      </c>
      <c r="Z946" s="5">
        <v>2</v>
      </c>
      <c r="AA946" s="5">
        <v>1</v>
      </c>
      <c r="AB946" s="5">
        <v>1</v>
      </c>
      <c r="AC946" s="5">
        <v>1</v>
      </c>
      <c r="AD946" s="5">
        <v>4</v>
      </c>
      <c r="AE946" s="5">
        <v>1</v>
      </c>
      <c r="AF946" s="5">
        <v>1</v>
      </c>
      <c r="AG946" s="5">
        <v>1</v>
      </c>
      <c r="AH946" s="5">
        <v>1</v>
      </c>
      <c r="AI946" s="5">
        <v>1</v>
      </c>
      <c r="AJ946" s="5">
        <v>1</v>
      </c>
      <c r="AK946" s="5" t="s">
        <v>119</v>
      </c>
      <c r="AL946" s="5">
        <v>1.02</v>
      </c>
      <c r="AM946" s="7">
        <v>4.0800000000000001E-8</v>
      </c>
      <c r="AN946" s="5" t="s">
        <v>43</v>
      </c>
      <c r="AO946" s="5" t="s">
        <v>72</v>
      </c>
      <c r="AP946" s="5" t="s">
        <v>73</v>
      </c>
    </row>
    <row r="947" spans="1:42" x14ac:dyDescent="0.35">
      <c r="A947" s="5" t="s">
        <v>1065</v>
      </c>
      <c r="B947" s="10">
        <v>24.41313269493844</v>
      </c>
      <c r="C947" s="5">
        <v>1</v>
      </c>
      <c r="D947" s="5">
        <v>0</v>
      </c>
      <c r="E947" s="10">
        <v>24.32809718</v>
      </c>
      <c r="F947" s="10">
        <v>168.03057770000001</v>
      </c>
      <c r="G947" s="10">
        <v>68.688618730000002</v>
      </c>
      <c r="H947" s="10">
        <v>61.380648309999998</v>
      </c>
      <c r="I947" s="10">
        <v>88.551994219999997</v>
      </c>
      <c r="J947" s="10">
        <v>104.94081180000001</v>
      </c>
      <c r="K947" s="10">
        <v>181.5558781</v>
      </c>
      <c r="L947" s="10">
        <v>115.84732409999999</v>
      </c>
      <c r="M947" s="10">
        <v>2.9578683689999998</v>
      </c>
      <c r="N947" s="10">
        <v>90.672017400000001</v>
      </c>
      <c r="O947" s="10">
        <v>116.89162399999999</v>
      </c>
      <c r="P947" s="10">
        <v>77.612079919999999</v>
      </c>
      <c r="Q947" s="11">
        <f t="shared" si="28"/>
        <v>1</v>
      </c>
      <c r="R947" s="5">
        <v>0</v>
      </c>
      <c r="S947" s="5">
        <v>0</v>
      </c>
      <c r="T947" s="5">
        <v>1</v>
      </c>
      <c r="U947" s="5">
        <v>0</v>
      </c>
      <c r="V947" s="5">
        <v>0</v>
      </c>
      <c r="W947" s="5">
        <v>0</v>
      </c>
      <c r="X947" s="5">
        <v>0</v>
      </c>
      <c r="Y947" s="5">
        <f t="shared" si="29"/>
        <v>16</v>
      </c>
      <c r="Z947" s="5">
        <v>1</v>
      </c>
      <c r="AA947" s="5">
        <v>1</v>
      </c>
      <c r="AB947" s="5">
        <v>2</v>
      </c>
      <c r="AC947" s="5">
        <v>2</v>
      </c>
      <c r="AD947" s="5">
        <v>4</v>
      </c>
      <c r="AE947" s="5">
        <v>1</v>
      </c>
      <c r="AF947" s="5">
        <v>1</v>
      </c>
      <c r="AG947" s="5">
        <v>1</v>
      </c>
      <c r="AH947" s="5">
        <v>1</v>
      </c>
      <c r="AI947" s="5">
        <v>1</v>
      </c>
      <c r="AJ947" s="5">
        <v>1</v>
      </c>
      <c r="AK947" s="5" t="s">
        <v>35</v>
      </c>
      <c r="AL947" s="5">
        <v>2.19</v>
      </c>
      <c r="AM947" s="5">
        <v>1.86734E-4</v>
      </c>
      <c r="AN947" s="5" t="s">
        <v>76</v>
      </c>
      <c r="AO947" s="5" t="s">
        <v>77</v>
      </c>
      <c r="AP947" s="5" t="s">
        <v>85</v>
      </c>
    </row>
    <row r="948" spans="1:42" x14ac:dyDescent="0.35">
      <c r="A948" s="5" t="s">
        <v>1066</v>
      </c>
      <c r="B948" s="10">
        <v>43.321477428180572</v>
      </c>
      <c r="C948" s="5">
        <v>2</v>
      </c>
      <c r="D948" s="5">
        <v>0</v>
      </c>
      <c r="E948" s="10">
        <v>18.661970780000001</v>
      </c>
      <c r="F948" s="10">
        <v>173.68217619999999</v>
      </c>
      <c r="G948" s="10">
        <v>56.294764870000002</v>
      </c>
      <c r="H948" s="10">
        <v>79.665523129999997</v>
      </c>
      <c r="I948" s="10">
        <v>117.00036590000001</v>
      </c>
      <c r="J948" s="10">
        <v>108.4285376</v>
      </c>
      <c r="K948" s="10">
        <v>178.82843930000001</v>
      </c>
      <c r="L948" s="10">
        <v>121.3809499</v>
      </c>
      <c r="M948" s="10">
        <v>2.2447406640000001</v>
      </c>
      <c r="N948" s="10">
        <v>87.807919470000002</v>
      </c>
      <c r="O948" s="10">
        <v>113.0506232</v>
      </c>
      <c r="P948" s="10">
        <v>79.200514260000006</v>
      </c>
      <c r="Q948" s="11">
        <f t="shared" si="28"/>
        <v>3</v>
      </c>
      <c r="R948" s="5">
        <v>1</v>
      </c>
      <c r="S948" s="5">
        <v>0</v>
      </c>
      <c r="T948" s="5">
        <v>1</v>
      </c>
      <c r="U948" s="5">
        <v>1</v>
      </c>
      <c r="V948" s="5">
        <v>0</v>
      </c>
      <c r="W948" s="5">
        <v>0</v>
      </c>
      <c r="X948" s="5">
        <v>0</v>
      </c>
      <c r="Y948" s="5">
        <f t="shared" si="29"/>
        <v>15</v>
      </c>
      <c r="Z948" s="5">
        <v>1</v>
      </c>
      <c r="AA948" s="5">
        <v>1</v>
      </c>
      <c r="AB948" s="5">
        <v>2</v>
      </c>
      <c r="AC948" s="5">
        <v>1</v>
      </c>
      <c r="AD948" s="5">
        <v>4</v>
      </c>
      <c r="AE948" s="5">
        <v>1</v>
      </c>
      <c r="AF948" s="5">
        <v>1</v>
      </c>
      <c r="AG948" s="5">
        <v>1</v>
      </c>
      <c r="AH948" s="5">
        <v>1</v>
      </c>
      <c r="AI948" s="5">
        <v>1</v>
      </c>
      <c r="AJ948" s="5">
        <v>1</v>
      </c>
      <c r="AK948" s="5" t="s">
        <v>121</v>
      </c>
      <c r="AL948" s="5">
        <v>1.02</v>
      </c>
      <c r="AM948" s="7">
        <v>2.0100000000000001E-8</v>
      </c>
      <c r="AN948" s="5" t="s">
        <v>36</v>
      </c>
      <c r="AO948" s="5" t="s">
        <v>39</v>
      </c>
      <c r="AP948" s="5" t="s">
        <v>71</v>
      </c>
    </row>
    <row r="949" spans="1:42" x14ac:dyDescent="0.35">
      <c r="A949" s="5" t="s">
        <v>1067</v>
      </c>
      <c r="B949" s="10">
        <v>26.021887824897401</v>
      </c>
      <c r="C949" s="5">
        <v>2</v>
      </c>
      <c r="D949" s="5">
        <v>0</v>
      </c>
      <c r="E949" s="10">
        <v>27.4906671</v>
      </c>
      <c r="F949" s="10">
        <v>178.1237788</v>
      </c>
      <c r="G949" s="10">
        <v>87.222610119999999</v>
      </c>
      <c r="H949" s="10">
        <v>75.471470139999994</v>
      </c>
      <c r="I949" s="10">
        <v>114.0239899</v>
      </c>
      <c r="J949" s="10">
        <v>110.8037461</v>
      </c>
      <c r="K949" s="10">
        <v>178.64896390000001</v>
      </c>
      <c r="L949" s="10">
        <v>117.91766320000001</v>
      </c>
      <c r="M949" s="10">
        <v>2.3671059219999999</v>
      </c>
      <c r="N949" s="10">
        <v>91.614915339999996</v>
      </c>
      <c r="O949" s="10">
        <v>116.19385800000001</v>
      </c>
      <c r="P949" s="10">
        <v>83.190193690000001</v>
      </c>
      <c r="Q949" s="11">
        <f t="shared" si="28"/>
        <v>1</v>
      </c>
      <c r="R949" s="5">
        <v>1</v>
      </c>
      <c r="S949" s="5">
        <v>0</v>
      </c>
      <c r="T949" s="5">
        <v>0</v>
      </c>
      <c r="U949" s="5">
        <v>0</v>
      </c>
      <c r="V949" s="5">
        <v>0</v>
      </c>
      <c r="W949" s="5">
        <v>0</v>
      </c>
      <c r="X949" s="5">
        <v>0</v>
      </c>
      <c r="Y949" s="5">
        <f t="shared" si="29"/>
        <v>19</v>
      </c>
      <c r="Z949" s="5">
        <v>2</v>
      </c>
      <c r="AA949" s="5">
        <v>1</v>
      </c>
      <c r="AB949" s="5">
        <v>2</v>
      </c>
      <c r="AC949" s="5">
        <v>1</v>
      </c>
      <c r="AD949" s="5">
        <v>4</v>
      </c>
      <c r="AE949" s="5">
        <v>1</v>
      </c>
      <c r="AF949" s="5">
        <v>1</v>
      </c>
      <c r="AG949" s="5">
        <v>1</v>
      </c>
      <c r="AH949" s="5">
        <v>1</v>
      </c>
      <c r="AI949" s="5">
        <v>2</v>
      </c>
      <c r="AJ949" s="5">
        <v>3</v>
      </c>
      <c r="AK949" s="5" t="s">
        <v>121</v>
      </c>
      <c r="AL949" s="5">
        <v>1.02</v>
      </c>
      <c r="AM949" s="5">
        <v>1.3952999999999999E-4</v>
      </c>
      <c r="AN949" s="5" t="s">
        <v>36</v>
      </c>
      <c r="AO949" s="5" t="s">
        <v>39</v>
      </c>
      <c r="AP949" s="5" t="s">
        <v>60</v>
      </c>
    </row>
    <row r="950" spans="1:42" x14ac:dyDescent="0.35">
      <c r="A950" s="5" t="s">
        <v>1068</v>
      </c>
      <c r="B950" s="10">
        <v>47.406292749658</v>
      </c>
      <c r="C950" s="5">
        <v>1</v>
      </c>
      <c r="D950" s="5">
        <v>0</v>
      </c>
      <c r="E950" s="10">
        <v>25.152206230000001</v>
      </c>
      <c r="F950" s="10">
        <v>167.03059329999999</v>
      </c>
      <c r="G950" s="10">
        <v>70.17269125</v>
      </c>
      <c r="H950" s="10">
        <v>67.503752570000003</v>
      </c>
      <c r="I950" s="10">
        <v>74.615415589999998</v>
      </c>
      <c r="J950" s="10">
        <v>113.9082432</v>
      </c>
      <c r="K950" s="10">
        <v>147.32068770000001</v>
      </c>
      <c r="L950" s="10">
        <v>120.4153455</v>
      </c>
      <c r="M950" s="10">
        <v>2.1824073789999998</v>
      </c>
      <c r="N950" s="10">
        <v>91.593514990000003</v>
      </c>
      <c r="O950" s="10">
        <v>117.801314</v>
      </c>
      <c r="P950" s="10">
        <v>79.145858259999997</v>
      </c>
      <c r="Q950" s="11">
        <f t="shared" si="28"/>
        <v>2</v>
      </c>
      <c r="R950" s="5">
        <v>1</v>
      </c>
      <c r="S950" s="5">
        <v>0</v>
      </c>
      <c r="T950" s="5">
        <v>1</v>
      </c>
      <c r="U950" s="5">
        <v>0</v>
      </c>
      <c r="V950" s="5">
        <v>0</v>
      </c>
      <c r="W950" s="5">
        <v>0</v>
      </c>
      <c r="X950" s="5">
        <v>0</v>
      </c>
      <c r="Y950" s="5">
        <f t="shared" si="29"/>
        <v>15</v>
      </c>
      <c r="Z950" s="5">
        <v>2</v>
      </c>
      <c r="AA950" s="5">
        <v>1</v>
      </c>
      <c r="AB950" s="5">
        <v>1</v>
      </c>
      <c r="AC950" s="5">
        <v>1</v>
      </c>
      <c r="AD950" s="5">
        <v>4</v>
      </c>
      <c r="AE950" s="5">
        <v>1</v>
      </c>
      <c r="AF950" s="5">
        <v>1</v>
      </c>
      <c r="AG950" s="5">
        <v>1</v>
      </c>
      <c r="AH950" s="5">
        <v>1</v>
      </c>
      <c r="AI950" s="5">
        <v>1</v>
      </c>
      <c r="AJ950" s="5">
        <v>1</v>
      </c>
      <c r="AK950" s="5" t="s">
        <v>122</v>
      </c>
      <c r="AL950" s="5">
        <v>3.36</v>
      </c>
      <c r="AM950" s="7">
        <v>4.4400000000000001E-8</v>
      </c>
      <c r="AN950" s="5" t="s">
        <v>36</v>
      </c>
      <c r="AO950" s="5" t="s">
        <v>68</v>
      </c>
      <c r="AP950" s="5" t="s">
        <v>102</v>
      </c>
    </row>
    <row r="951" spans="1:42" x14ac:dyDescent="0.35">
      <c r="A951" s="5" t="s">
        <v>1069</v>
      </c>
      <c r="B951" s="10">
        <v>24.065663474692201</v>
      </c>
      <c r="C951" s="5">
        <v>2</v>
      </c>
      <c r="D951" s="5">
        <v>0</v>
      </c>
      <c r="E951" s="10">
        <v>25.508106120000001</v>
      </c>
      <c r="F951" s="10">
        <v>169.4761503</v>
      </c>
      <c r="G951" s="10">
        <v>73.264804639999994</v>
      </c>
      <c r="H951" s="10">
        <v>77.212444090000005</v>
      </c>
      <c r="I951" s="10">
        <v>86.066052670000005</v>
      </c>
      <c r="J951" s="10">
        <v>111.8273689</v>
      </c>
      <c r="K951" s="10">
        <v>157.36784359999999</v>
      </c>
      <c r="L951" s="10">
        <v>123.8166962</v>
      </c>
      <c r="M951" s="10">
        <v>2.0381150400000001</v>
      </c>
      <c r="N951" s="10">
        <v>90.896909019999995</v>
      </c>
      <c r="O951" s="10">
        <v>109.08280480000001</v>
      </c>
      <c r="P951" s="10">
        <v>72.780372029999995</v>
      </c>
      <c r="Q951" s="11">
        <f t="shared" si="28"/>
        <v>0</v>
      </c>
      <c r="R951" s="5">
        <v>0</v>
      </c>
      <c r="S951" s="5">
        <v>0</v>
      </c>
      <c r="T951" s="5">
        <v>0</v>
      </c>
      <c r="U951" s="5">
        <v>0</v>
      </c>
      <c r="V951" s="5">
        <v>0</v>
      </c>
      <c r="W951" s="5">
        <v>0</v>
      </c>
      <c r="X951" s="5">
        <v>0</v>
      </c>
      <c r="Y951" s="5">
        <f t="shared" si="29"/>
        <v>15</v>
      </c>
      <c r="Z951" s="5">
        <v>2</v>
      </c>
      <c r="AA951" s="5">
        <v>1</v>
      </c>
      <c r="AB951" s="5">
        <v>1</v>
      </c>
      <c r="AC951" s="5">
        <v>1</v>
      </c>
      <c r="AD951" s="5">
        <v>4</v>
      </c>
      <c r="AE951" s="5">
        <v>1</v>
      </c>
      <c r="AF951" s="5">
        <v>1</v>
      </c>
      <c r="AG951" s="5">
        <v>1</v>
      </c>
      <c r="AH951" s="5">
        <v>1</v>
      </c>
      <c r="AI951" s="5">
        <v>1</v>
      </c>
      <c r="AJ951" s="5">
        <v>1</v>
      </c>
      <c r="AK951" s="5" t="s">
        <v>119</v>
      </c>
      <c r="AL951" s="5">
        <v>1.02</v>
      </c>
      <c r="AM951" s="7">
        <v>1.15E-9</v>
      </c>
      <c r="AN951" s="5" t="s">
        <v>36</v>
      </c>
      <c r="AO951" s="5" t="s">
        <v>57</v>
      </c>
      <c r="AP951" s="5" t="s">
        <v>59</v>
      </c>
    </row>
    <row r="952" spans="1:42" x14ac:dyDescent="0.35">
      <c r="A952" s="5" t="s">
        <v>1070</v>
      </c>
      <c r="B952" s="10">
        <v>46.670314637482903</v>
      </c>
      <c r="C952" s="5">
        <v>1</v>
      </c>
      <c r="D952" s="5">
        <v>0</v>
      </c>
      <c r="E952" s="10">
        <v>19.950336589999999</v>
      </c>
      <c r="F952" s="10">
        <v>162.6939926</v>
      </c>
      <c r="G952" s="10">
        <v>52.807214729999998</v>
      </c>
      <c r="H952" s="10">
        <v>63.408051759999999</v>
      </c>
      <c r="I952" s="10">
        <v>80.308061179999996</v>
      </c>
      <c r="J952" s="10">
        <v>115.2248622</v>
      </c>
      <c r="K952" s="10">
        <v>147.66103870000001</v>
      </c>
      <c r="L952" s="10">
        <v>114.0226828</v>
      </c>
      <c r="M952" s="10">
        <v>2.3287427159999998</v>
      </c>
      <c r="N952" s="10">
        <v>95.285696779999995</v>
      </c>
      <c r="O952" s="10">
        <v>106.7838737</v>
      </c>
      <c r="P952" s="10">
        <v>78.931722210000004</v>
      </c>
      <c r="Q952" s="11">
        <f t="shared" si="28"/>
        <v>0</v>
      </c>
      <c r="R952" s="5">
        <v>0</v>
      </c>
      <c r="S952" s="5">
        <v>0</v>
      </c>
      <c r="T952" s="5">
        <v>0</v>
      </c>
      <c r="U952" s="5">
        <v>0</v>
      </c>
      <c r="V952" s="5">
        <v>0</v>
      </c>
      <c r="W952" s="5">
        <v>0</v>
      </c>
      <c r="X952" s="5">
        <v>0</v>
      </c>
      <c r="Y952" s="5">
        <f t="shared" si="29"/>
        <v>15</v>
      </c>
      <c r="Z952" s="5">
        <v>1</v>
      </c>
      <c r="AA952" s="5">
        <v>1</v>
      </c>
      <c r="AB952" s="5">
        <v>1</v>
      </c>
      <c r="AC952" s="5">
        <v>2</v>
      </c>
      <c r="AD952" s="5">
        <v>4</v>
      </c>
      <c r="AE952" s="5">
        <v>1</v>
      </c>
      <c r="AF952" s="5">
        <v>1</v>
      </c>
      <c r="AG952" s="5">
        <v>1</v>
      </c>
      <c r="AH952" s="5">
        <v>1</v>
      </c>
      <c r="AI952" s="5">
        <v>1</v>
      </c>
      <c r="AJ952" s="5">
        <v>1</v>
      </c>
      <c r="AK952" s="5" t="s">
        <v>122</v>
      </c>
      <c r="AL952" s="5">
        <v>3.36</v>
      </c>
      <c r="AM952" s="7">
        <v>6.1600000000000002E-9</v>
      </c>
      <c r="AN952" s="5" t="s">
        <v>36</v>
      </c>
      <c r="AO952" s="5" t="s">
        <v>39</v>
      </c>
      <c r="AP952" s="5" t="s">
        <v>61</v>
      </c>
    </row>
    <row r="953" spans="1:42" x14ac:dyDescent="0.35">
      <c r="A953" s="5" t="s">
        <v>1071</v>
      </c>
      <c r="B953" s="10">
        <v>30.355677154582764</v>
      </c>
      <c r="C953" s="5">
        <v>1</v>
      </c>
      <c r="D953" s="5">
        <v>1</v>
      </c>
      <c r="E953" s="10">
        <v>26.747269490000001</v>
      </c>
      <c r="F953" s="10">
        <v>162.3163041</v>
      </c>
      <c r="G953" s="10">
        <v>70.469914410000001</v>
      </c>
      <c r="H953" s="10">
        <v>68.464185430000001</v>
      </c>
      <c r="I953" s="10">
        <v>92.724381859999994</v>
      </c>
      <c r="J953" s="10">
        <v>110.41966050000001</v>
      </c>
      <c r="K953" s="10">
        <v>142.16045399999999</v>
      </c>
      <c r="L953" s="10">
        <v>124.6101986</v>
      </c>
      <c r="M953" s="10">
        <v>2.0764207319999999</v>
      </c>
      <c r="N953" s="10">
        <v>85.719142090000005</v>
      </c>
      <c r="O953" s="10">
        <v>114.3638722</v>
      </c>
      <c r="P953" s="10">
        <v>82.823297429999997</v>
      </c>
      <c r="Q953" s="11">
        <f t="shared" si="28"/>
        <v>1</v>
      </c>
      <c r="R953" s="5">
        <v>0</v>
      </c>
      <c r="S953" s="5">
        <v>0</v>
      </c>
      <c r="T953" s="5">
        <v>0</v>
      </c>
      <c r="U953" s="5">
        <v>1</v>
      </c>
      <c r="V953" s="5">
        <v>0</v>
      </c>
      <c r="W953" s="5">
        <v>0</v>
      </c>
      <c r="X953" s="5">
        <v>0</v>
      </c>
      <c r="Y953" s="5">
        <f t="shared" si="29"/>
        <v>18</v>
      </c>
      <c r="Z953" s="5">
        <v>2</v>
      </c>
      <c r="AA953" s="5">
        <v>1</v>
      </c>
      <c r="AB953" s="5">
        <v>1</v>
      </c>
      <c r="AC953" s="5">
        <v>1</v>
      </c>
      <c r="AD953" s="5">
        <v>4</v>
      </c>
      <c r="AE953" s="5">
        <v>1</v>
      </c>
      <c r="AF953" s="5">
        <v>1</v>
      </c>
      <c r="AG953" s="5">
        <v>1</v>
      </c>
      <c r="AH953" s="5">
        <v>1</v>
      </c>
      <c r="AI953" s="5">
        <v>2</v>
      </c>
      <c r="AJ953" s="5">
        <v>3</v>
      </c>
      <c r="AK953" s="5" t="s">
        <v>120</v>
      </c>
      <c r="AL953" s="5">
        <v>2.19</v>
      </c>
      <c r="AM953" s="7">
        <v>2.36E-7</v>
      </c>
      <c r="AN953" s="5" t="s">
        <v>36</v>
      </c>
      <c r="AO953" s="5" t="s">
        <v>66</v>
      </c>
      <c r="AP953" s="5" t="s">
        <v>106</v>
      </c>
    </row>
    <row r="954" spans="1:42" x14ac:dyDescent="0.35">
      <c r="A954" s="5" t="s">
        <v>1072</v>
      </c>
      <c r="B954" s="10">
        <v>47.020519835841313</v>
      </c>
      <c r="C954" s="5">
        <v>2</v>
      </c>
      <c r="D954" s="5">
        <v>1</v>
      </c>
      <c r="E954" s="10">
        <v>25.096523550000001</v>
      </c>
      <c r="F954" s="10">
        <v>173.5278787</v>
      </c>
      <c r="G954" s="10">
        <v>75.570462699999993</v>
      </c>
      <c r="H954" s="10">
        <v>62.51928127</v>
      </c>
      <c r="I954" s="10">
        <v>113.9202251</v>
      </c>
      <c r="J954" s="10">
        <v>124.15128180000001</v>
      </c>
      <c r="K954" s="10">
        <v>151.37571819999999</v>
      </c>
      <c r="L954" s="10">
        <v>121.5623372</v>
      </c>
      <c r="M954" s="10">
        <v>2.4212645300000002</v>
      </c>
      <c r="N954" s="10">
        <v>98.404925860000006</v>
      </c>
      <c r="O954" s="10">
        <v>110.4266945</v>
      </c>
      <c r="P954" s="10">
        <v>82.962612859999993</v>
      </c>
      <c r="Q954" s="11">
        <f t="shared" si="28"/>
        <v>3</v>
      </c>
      <c r="R954" s="5">
        <v>1</v>
      </c>
      <c r="S954" s="5">
        <v>0</v>
      </c>
      <c r="T954" s="5">
        <v>1</v>
      </c>
      <c r="U954" s="5">
        <v>0</v>
      </c>
      <c r="V954" s="5">
        <v>0</v>
      </c>
      <c r="W954" s="5">
        <v>1</v>
      </c>
      <c r="X954" s="5">
        <v>0</v>
      </c>
      <c r="Y954" s="5">
        <f t="shared" si="29"/>
        <v>19</v>
      </c>
      <c r="Z954" s="5">
        <v>2</v>
      </c>
      <c r="AA954" s="5">
        <v>1</v>
      </c>
      <c r="AB954" s="5">
        <v>1</v>
      </c>
      <c r="AC954" s="5">
        <v>2</v>
      </c>
      <c r="AD954" s="5">
        <v>4</v>
      </c>
      <c r="AE954" s="5">
        <v>1</v>
      </c>
      <c r="AF954" s="5">
        <v>1</v>
      </c>
      <c r="AG954" s="5">
        <v>1</v>
      </c>
      <c r="AH954" s="5">
        <v>1</v>
      </c>
      <c r="AI954" s="5">
        <v>2</v>
      </c>
      <c r="AJ954" s="5">
        <v>3</v>
      </c>
      <c r="AK954" s="5" t="s">
        <v>123</v>
      </c>
      <c r="AL954" s="5">
        <v>2.15</v>
      </c>
      <c r="AM954" s="7">
        <v>2.8000000000000002E-7</v>
      </c>
      <c r="AN954" s="5" t="s">
        <v>36</v>
      </c>
      <c r="AO954" s="5" t="s">
        <v>53</v>
      </c>
      <c r="AP954" s="5" t="s">
        <v>115</v>
      </c>
    </row>
    <row r="955" spans="1:42" x14ac:dyDescent="0.35">
      <c r="A955" s="5" t="s">
        <v>1073</v>
      </c>
      <c r="B955" s="10">
        <v>22.207934336525309</v>
      </c>
      <c r="C955" s="5">
        <v>2</v>
      </c>
      <c r="D955" s="5">
        <v>0</v>
      </c>
      <c r="E955" s="10">
        <v>26.353281280000001</v>
      </c>
      <c r="F955" s="10">
        <v>167.11453470000001</v>
      </c>
      <c r="G955" s="10">
        <v>73.597514099999998</v>
      </c>
      <c r="H955" s="10">
        <v>34.764191619999998</v>
      </c>
      <c r="I955" s="10">
        <v>199.2936957</v>
      </c>
      <c r="J955" s="10">
        <v>134.8759168</v>
      </c>
      <c r="K955" s="10">
        <v>280.85493289999999</v>
      </c>
      <c r="L955" s="10">
        <v>482.15757660000003</v>
      </c>
      <c r="M955" s="10">
        <v>8.0788570039999996</v>
      </c>
      <c r="N955" s="10">
        <v>111.5745864</v>
      </c>
      <c r="O955" s="10">
        <v>119.14104930000001</v>
      </c>
      <c r="P955" s="10">
        <v>88.384939579999994</v>
      </c>
      <c r="Q955" s="11">
        <f t="shared" si="28"/>
        <v>6</v>
      </c>
      <c r="R955" s="5">
        <v>1</v>
      </c>
      <c r="S955" s="5">
        <v>1</v>
      </c>
      <c r="T955" s="5">
        <v>1</v>
      </c>
      <c r="U955" s="5">
        <v>0</v>
      </c>
      <c r="V955" s="5">
        <v>1</v>
      </c>
      <c r="W955" s="5">
        <v>1</v>
      </c>
      <c r="X955" s="5">
        <v>1</v>
      </c>
      <c r="Y955" s="5">
        <f t="shared" si="29"/>
        <v>32</v>
      </c>
      <c r="Z955" s="5">
        <v>2</v>
      </c>
      <c r="AA955" s="5">
        <v>3</v>
      </c>
      <c r="AB955" s="5">
        <v>3</v>
      </c>
      <c r="AC955" s="5">
        <v>4</v>
      </c>
      <c r="AD955" s="5">
        <v>3</v>
      </c>
      <c r="AE955" s="5">
        <v>4</v>
      </c>
      <c r="AF955" s="5">
        <v>3</v>
      </c>
      <c r="AG955" s="5">
        <v>4</v>
      </c>
      <c r="AH955" s="5">
        <v>1</v>
      </c>
      <c r="AI955" s="5">
        <v>2</v>
      </c>
      <c r="AJ955" s="5">
        <v>3</v>
      </c>
      <c r="AK955" s="5" t="s">
        <v>125</v>
      </c>
      <c r="AL955" s="5">
        <v>1.02</v>
      </c>
      <c r="AM955" s="5">
        <v>0.32831632599999999</v>
      </c>
      <c r="AN955" s="5" t="s">
        <v>43</v>
      </c>
      <c r="AO955" s="5" t="s">
        <v>72</v>
      </c>
      <c r="AP955" s="5" t="s">
        <v>73</v>
      </c>
    </row>
    <row r="956" spans="1:42" x14ac:dyDescent="0.35">
      <c r="A956" s="5" t="s">
        <v>1074</v>
      </c>
      <c r="B956" s="10">
        <v>34.145006839945282</v>
      </c>
      <c r="C956" s="5">
        <v>1</v>
      </c>
      <c r="D956" s="5">
        <v>0</v>
      </c>
      <c r="E956" s="10">
        <v>31.467311599999999</v>
      </c>
      <c r="F956" s="10">
        <v>160.80550109999999</v>
      </c>
      <c r="G956" s="10">
        <v>81.369461950000002</v>
      </c>
      <c r="H956" s="10">
        <v>61.171983400000002</v>
      </c>
      <c r="I956" s="10">
        <v>95.618941179999993</v>
      </c>
      <c r="J956" s="10">
        <v>113.3020389</v>
      </c>
      <c r="K956" s="10">
        <v>143.91891330000001</v>
      </c>
      <c r="L956" s="10">
        <v>120.0078937</v>
      </c>
      <c r="M956" s="10">
        <v>2.352693264</v>
      </c>
      <c r="N956" s="10">
        <v>87.443775779999996</v>
      </c>
      <c r="O956" s="10">
        <v>108.1524927</v>
      </c>
      <c r="P956" s="10">
        <v>86.110012659999995</v>
      </c>
      <c r="Q956" s="11">
        <f t="shared" si="28"/>
        <v>0</v>
      </c>
      <c r="R956" s="5">
        <v>0</v>
      </c>
      <c r="S956" s="5">
        <v>0</v>
      </c>
      <c r="T956" s="5">
        <v>0</v>
      </c>
      <c r="U956" s="5">
        <v>0</v>
      </c>
      <c r="V956" s="5">
        <v>0</v>
      </c>
      <c r="W956" s="5">
        <v>0</v>
      </c>
      <c r="X956" s="5">
        <v>0</v>
      </c>
      <c r="Y956" s="5">
        <f t="shared" si="29"/>
        <v>20</v>
      </c>
      <c r="Z956" s="5">
        <v>3</v>
      </c>
      <c r="AA956" s="5">
        <v>1</v>
      </c>
      <c r="AB956" s="5">
        <v>1</v>
      </c>
      <c r="AC956" s="5">
        <v>2</v>
      </c>
      <c r="AD956" s="5">
        <v>4</v>
      </c>
      <c r="AE956" s="5">
        <v>1</v>
      </c>
      <c r="AF956" s="5">
        <v>1</v>
      </c>
      <c r="AG956" s="5">
        <v>1</v>
      </c>
      <c r="AH956" s="5">
        <v>1</v>
      </c>
      <c r="AI956" s="5">
        <v>2</v>
      </c>
      <c r="AJ956" s="5">
        <v>3</v>
      </c>
      <c r="AK956" s="5" t="s">
        <v>120</v>
      </c>
      <c r="AL956" s="5">
        <v>2.19</v>
      </c>
      <c r="AM956" s="7">
        <v>3.0299999999999998E-6</v>
      </c>
      <c r="AN956" s="5" t="s">
        <v>76</v>
      </c>
      <c r="AO956" s="5" t="s">
        <v>77</v>
      </c>
      <c r="AP956" s="5" t="s">
        <v>85</v>
      </c>
    </row>
    <row r="957" spans="1:42" x14ac:dyDescent="0.35">
      <c r="A957" s="5" t="s">
        <v>1075</v>
      </c>
      <c r="B957" s="10">
        <v>18.352941176470587</v>
      </c>
      <c r="C957" s="5">
        <v>2</v>
      </c>
      <c r="D957" s="5">
        <v>0</v>
      </c>
      <c r="E957" s="10">
        <v>23.949034319999999</v>
      </c>
      <c r="F957" s="10">
        <v>171.81296449999999</v>
      </c>
      <c r="G957" s="10">
        <v>70.696818339999993</v>
      </c>
      <c r="H957" s="10">
        <v>75.250788</v>
      </c>
      <c r="I957" s="10">
        <v>93.840529399999994</v>
      </c>
      <c r="J957" s="10">
        <v>111.49499900000001</v>
      </c>
      <c r="K957" s="10">
        <v>155.61003919999999</v>
      </c>
      <c r="L957" s="10">
        <v>121.81348490000001</v>
      </c>
      <c r="M957" s="10">
        <v>2.067885843</v>
      </c>
      <c r="N957" s="10">
        <v>86.96426409</v>
      </c>
      <c r="O957" s="10">
        <v>105.8825969</v>
      </c>
      <c r="P957" s="10">
        <v>77.740184690000007</v>
      </c>
      <c r="Q957" s="11">
        <f t="shared" si="28"/>
        <v>1</v>
      </c>
      <c r="R957" s="5">
        <v>0</v>
      </c>
      <c r="S957" s="5">
        <v>0</v>
      </c>
      <c r="T957" s="5">
        <v>1</v>
      </c>
      <c r="U957" s="5">
        <v>0</v>
      </c>
      <c r="V957" s="5">
        <v>0</v>
      </c>
      <c r="W957" s="5">
        <v>0</v>
      </c>
      <c r="X957" s="5">
        <v>0</v>
      </c>
      <c r="Y957" s="5">
        <f t="shared" si="29"/>
        <v>14</v>
      </c>
      <c r="Z957" s="5">
        <v>1</v>
      </c>
      <c r="AA957" s="5">
        <v>1</v>
      </c>
      <c r="AB957" s="5">
        <v>1</v>
      </c>
      <c r="AC957" s="5">
        <v>1</v>
      </c>
      <c r="AD957" s="5">
        <v>4</v>
      </c>
      <c r="AE957" s="5">
        <v>1</v>
      </c>
      <c r="AF957" s="5">
        <v>1</v>
      </c>
      <c r="AG957" s="5">
        <v>1</v>
      </c>
      <c r="AH957" s="5">
        <v>1</v>
      </c>
      <c r="AI957" s="5">
        <v>1</v>
      </c>
      <c r="AJ957" s="5">
        <v>1</v>
      </c>
      <c r="AK957" s="5" t="s">
        <v>119</v>
      </c>
      <c r="AL957" s="5">
        <v>1.02</v>
      </c>
      <c r="AM957" s="7">
        <v>2.0200000000000001E-9</v>
      </c>
      <c r="AN957" s="5" t="s">
        <v>43</v>
      </c>
      <c r="AO957" s="5" t="s">
        <v>51</v>
      </c>
      <c r="AP957" s="5" t="s">
        <v>52</v>
      </c>
    </row>
    <row r="958" spans="1:42" x14ac:dyDescent="0.35">
      <c r="A958" s="5" t="s">
        <v>1076</v>
      </c>
      <c r="B958" s="10">
        <v>37.40355677154583</v>
      </c>
      <c r="C958" s="5">
        <v>1</v>
      </c>
      <c r="D958" s="5">
        <v>0</v>
      </c>
      <c r="E958" s="10">
        <v>34.109983620000001</v>
      </c>
      <c r="F958" s="10">
        <v>166.9939426</v>
      </c>
      <c r="G958" s="10">
        <v>95.122432369999999</v>
      </c>
      <c r="H958" s="10">
        <v>36.304370640000002</v>
      </c>
      <c r="I958" s="10">
        <v>197.4339057</v>
      </c>
      <c r="J958" s="10">
        <v>139.89331820000001</v>
      </c>
      <c r="K958" s="10">
        <v>289.27018809999998</v>
      </c>
      <c r="L958" s="10">
        <v>454.28807160000002</v>
      </c>
      <c r="M958" s="10">
        <v>7.9679163429999997</v>
      </c>
      <c r="N958" s="10">
        <v>104.0793527</v>
      </c>
      <c r="O958" s="10">
        <v>122.064072</v>
      </c>
      <c r="P958" s="10">
        <v>96.180446829999994</v>
      </c>
      <c r="Q958" s="11">
        <f t="shared" si="28"/>
        <v>5</v>
      </c>
      <c r="R958" s="5">
        <v>0</v>
      </c>
      <c r="S958" s="5">
        <v>1</v>
      </c>
      <c r="T958" s="5">
        <v>1</v>
      </c>
      <c r="U958" s="5">
        <v>1</v>
      </c>
      <c r="V958" s="5">
        <v>1</v>
      </c>
      <c r="W958" s="5">
        <v>1</v>
      </c>
      <c r="X958" s="5">
        <v>0</v>
      </c>
      <c r="Y958" s="5">
        <f t="shared" si="29"/>
        <v>35</v>
      </c>
      <c r="Z958" s="5">
        <v>3</v>
      </c>
      <c r="AA958" s="5">
        <v>2</v>
      </c>
      <c r="AB958" s="5">
        <v>3</v>
      </c>
      <c r="AC958" s="5">
        <v>4</v>
      </c>
      <c r="AD958" s="5">
        <v>3</v>
      </c>
      <c r="AE958" s="5">
        <v>4</v>
      </c>
      <c r="AF958" s="5">
        <v>3</v>
      </c>
      <c r="AG958" s="5">
        <v>4</v>
      </c>
      <c r="AH958" s="5">
        <v>2</v>
      </c>
      <c r="AI958" s="5">
        <v>4</v>
      </c>
      <c r="AJ958" s="5">
        <v>3</v>
      </c>
      <c r="AK958" s="5" t="s">
        <v>126</v>
      </c>
      <c r="AL958" s="5">
        <v>2.19</v>
      </c>
      <c r="AM958" s="5">
        <v>0.98345244399999998</v>
      </c>
      <c r="AN958" s="5" t="s">
        <v>36</v>
      </c>
      <c r="AO958" s="5" t="s">
        <v>53</v>
      </c>
      <c r="AP958" s="5" t="s">
        <v>115</v>
      </c>
    </row>
    <row r="959" spans="1:42" x14ac:dyDescent="0.35">
      <c r="A959" s="5" t="s">
        <v>1077</v>
      </c>
      <c r="B959" s="10">
        <v>21.365253077975375</v>
      </c>
      <c r="C959" s="5">
        <v>2</v>
      </c>
      <c r="D959" s="5">
        <v>0</v>
      </c>
      <c r="E959" s="10">
        <v>27.09293495</v>
      </c>
      <c r="F959" s="10">
        <v>166.52562119999999</v>
      </c>
      <c r="G959" s="10">
        <v>75.130828719999997</v>
      </c>
      <c r="H959" s="10">
        <v>74.329554110000004</v>
      </c>
      <c r="I959" s="10">
        <v>89.515078380000006</v>
      </c>
      <c r="J959" s="10">
        <v>105.79626</v>
      </c>
      <c r="K959" s="10">
        <v>156.4168536</v>
      </c>
      <c r="L959" s="10">
        <v>116.14825860000001</v>
      </c>
      <c r="M959" s="10">
        <v>2.104369594</v>
      </c>
      <c r="N959" s="10">
        <v>93.721424200000001</v>
      </c>
      <c r="O959" s="10">
        <v>111.92037209999999</v>
      </c>
      <c r="P959" s="10">
        <v>86.504594100000006</v>
      </c>
      <c r="Q959" s="11">
        <f t="shared" si="28"/>
        <v>1</v>
      </c>
      <c r="R959" s="5">
        <v>0</v>
      </c>
      <c r="S959" s="5">
        <v>0</v>
      </c>
      <c r="T959" s="5">
        <v>1</v>
      </c>
      <c r="U959" s="5">
        <v>0</v>
      </c>
      <c r="V959" s="5">
        <v>0</v>
      </c>
      <c r="W959" s="5">
        <v>0</v>
      </c>
      <c r="X959" s="5">
        <v>0</v>
      </c>
      <c r="Y959" s="5">
        <f t="shared" si="29"/>
        <v>18</v>
      </c>
      <c r="Z959" s="5">
        <v>2</v>
      </c>
      <c r="AA959" s="5">
        <v>1</v>
      </c>
      <c r="AB959" s="5">
        <v>1</v>
      </c>
      <c r="AC959" s="5">
        <v>1</v>
      </c>
      <c r="AD959" s="5">
        <v>4</v>
      </c>
      <c r="AE959" s="5">
        <v>1</v>
      </c>
      <c r="AF959" s="5">
        <v>1</v>
      </c>
      <c r="AG959" s="5">
        <v>1</v>
      </c>
      <c r="AH959" s="5">
        <v>1</v>
      </c>
      <c r="AI959" s="5">
        <v>2</v>
      </c>
      <c r="AJ959" s="5">
        <v>3</v>
      </c>
      <c r="AK959" s="5" t="s">
        <v>119</v>
      </c>
      <c r="AL959" s="5">
        <v>1.02</v>
      </c>
      <c r="AM959" s="7">
        <v>3.7200000000000003E-5</v>
      </c>
      <c r="AN959" s="5" t="s">
        <v>76</v>
      </c>
      <c r="AO959" s="5" t="s">
        <v>37</v>
      </c>
      <c r="AP959" s="5" t="s">
        <v>84</v>
      </c>
    </row>
    <row r="960" spans="1:42" x14ac:dyDescent="0.35">
      <c r="A960" s="5" t="s">
        <v>1078</v>
      </c>
      <c r="B960" s="10">
        <v>44.333789329685359</v>
      </c>
      <c r="C960" s="5">
        <v>1</v>
      </c>
      <c r="D960" s="5">
        <v>1</v>
      </c>
      <c r="E960" s="10">
        <v>25.301166779999999</v>
      </c>
      <c r="F960" s="10">
        <v>160.54956989999999</v>
      </c>
      <c r="G960" s="10">
        <v>65.216703449999997</v>
      </c>
      <c r="H960" s="10">
        <v>66.963243750000004</v>
      </c>
      <c r="I960" s="10">
        <v>73.549053220000005</v>
      </c>
      <c r="J960" s="10">
        <v>122.46383520000001</v>
      </c>
      <c r="K960" s="10">
        <v>145.82623810000001</v>
      </c>
      <c r="L960" s="10">
        <v>116.5328744</v>
      </c>
      <c r="M960" s="10">
        <v>2.1777057069999999</v>
      </c>
      <c r="N960" s="10">
        <v>87.100632950000005</v>
      </c>
      <c r="O960" s="10">
        <v>110.39543569999999</v>
      </c>
      <c r="P960" s="10">
        <v>78.324927900000006</v>
      </c>
      <c r="Q960" s="11">
        <f t="shared" si="28"/>
        <v>3</v>
      </c>
      <c r="R960" s="5">
        <v>1</v>
      </c>
      <c r="S960" s="5">
        <v>0</v>
      </c>
      <c r="T960" s="5">
        <v>1</v>
      </c>
      <c r="U960" s="5">
        <v>0</v>
      </c>
      <c r="V960" s="5">
        <v>0</v>
      </c>
      <c r="W960" s="5">
        <v>1</v>
      </c>
      <c r="X960" s="5">
        <v>0</v>
      </c>
      <c r="Y960" s="5">
        <f t="shared" si="29"/>
        <v>15</v>
      </c>
      <c r="Z960" s="5">
        <v>2</v>
      </c>
      <c r="AA960" s="5">
        <v>1</v>
      </c>
      <c r="AB960" s="5">
        <v>1</v>
      </c>
      <c r="AC960" s="5">
        <v>1</v>
      </c>
      <c r="AD960" s="5">
        <v>4</v>
      </c>
      <c r="AE960" s="5">
        <v>1</v>
      </c>
      <c r="AF960" s="5">
        <v>1</v>
      </c>
      <c r="AG960" s="5">
        <v>1</v>
      </c>
      <c r="AH960" s="5">
        <v>1</v>
      </c>
      <c r="AI960" s="5">
        <v>1</v>
      </c>
      <c r="AJ960" s="5">
        <v>1</v>
      </c>
      <c r="AK960" s="5" t="s">
        <v>122</v>
      </c>
      <c r="AL960" s="5">
        <v>3.36</v>
      </c>
      <c r="AM960" s="7">
        <v>4.7400000000000002E-10</v>
      </c>
      <c r="AN960" s="5" t="s">
        <v>43</v>
      </c>
      <c r="AO960" s="5" t="s">
        <v>72</v>
      </c>
      <c r="AP960" s="5" t="s">
        <v>73</v>
      </c>
    </row>
    <row r="961" spans="1:42" x14ac:dyDescent="0.35">
      <c r="A961" s="5" t="s">
        <v>1079</v>
      </c>
      <c r="B961" s="10">
        <v>28.358413132694938</v>
      </c>
      <c r="C961" s="5">
        <v>2</v>
      </c>
      <c r="D961" s="5">
        <v>0</v>
      </c>
      <c r="E961" s="10">
        <v>25.368859239999999</v>
      </c>
      <c r="F961" s="10">
        <v>170.5936141</v>
      </c>
      <c r="G961" s="10">
        <v>73.828913779999993</v>
      </c>
      <c r="H961" s="10">
        <v>70.97116097</v>
      </c>
      <c r="I961" s="10">
        <v>93.476996249999999</v>
      </c>
      <c r="J961" s="10">
        <v>113.0666659</v>
      </c>
      <c r="K961" s="10">
        <v>153.8506419</v>
      </c>
      <c r="L961" s="10">
        <v>116.4894743</v>
      </c>
      <c r="M961" s="10">
        <v>2.1677909710000001</v>
      </c>
      <c r="N961" s="10">
        <v>92.164924780000007</v>
      </c>
      <c r="O961" s="10">
        <v>111.2036444</v>
      </c>
      <c r="P961" s="10">
        <v>82.992175649999993</v>
      </c>
      <c r="Q961" s="11">
        <f t="shared" si="28"/>
        <v>1</v>
      </c>
      <c r="R961" s="5">
        <v>0</v>
      </c>
      <c r="S961" s="5">
        <v>0</v>
      </c>
      <c r="T961" s="5">
        <v>1</v>
      </c>
      <c r="U961" s="5">
        <v>0</v>
      </c>
      <c r="V961" s="5">
        <v>0</v>
      </c>
      <c r="W961" s="5">
        <v>0</v>
      </c>
      <c r="X961" s="5">
        <v>0</v>
      </c>
      <c r="Y961" s="5">
        <f t="shared" si="29"/>
        <v>18</v>
      </c>
      <c r="Z961" s="5">
        <v>2</v>
      </c>
      <c r="AA961" s="5">
        <v>1</v>
      </c>
      <c r="AB961" s="5">
        <v>1</v>
      </c>
      <c r="AC961" s="5">
        <v>1</v>
      </c>
      <c r="AD961" s="5">
        <v>4</v>
      </c>
      <c r="AE961" s="5">
        <v>1</v>
      </c>
      <c r="AF961" s="5">
        <v>1</v>
      </c>
      <c r="AG961" s="5">
        <v>1</v>
      </c>
      <c r="AH961" s="5">
        <v>1</v>
      </c>
      <c r="AI961" s="5">
        <v>2</v>
      </c>
      <c r="AJ961" s="5">
        <v>3</v>
      </c>
      <c r="AK961" s="5" t="s">
        <v>119</v>
      </c>
      <c r="AL961" s="5">
        <v>1.02</v>
      </c>
      <c r="AM961" s="7">
        <v>4.6600000000000002E-7</v>
      </c>
      <c r="AN961" s="5" t="s">
        <v>43</v>
      </c>
      <c r="AO961" s="5" t="s">
        <v>72</v>
      </c>
      <c r="AP961" s="5" t="s">
        <v>92</v>
      </c>
    </row>
    <row r="962" spans="1:42" x14ac:dyDescent="0.35">
      <c r="A962" s="5" t="s">
        <v>1080</v>
      </c>
      <c r="B962" s="10">
        <v>23.827633378932969</v>
      </c>
      <c r="C962" s="5">
        <v>1</v>
      </c>
      <c r="D962" s="5">
        <v>0</v>
      </c>
      <c r="E962" s="10">
        <v>23.297829409999999</v>
      </c>
      <c r="F962" s="10">
        <v>163.8032369</v>
      </c>
      <c r="G962" s="10">
        <v>62.511571979999999</v>
      </c>
      <c r="H962" s="10">
        <v>61.525150930000002</v>
      </c>
      <c r="I962" s="10">
        <v>89.120209169999995</v>
      </c>
      <c r="J962" s="10">
        <v>117.2313948</v>
      </c>
      <c r="K962" s="10">
        <v>183.8040312</v>
      </c>
      <c r="L962" s="10">
        <v>123.0807769</v>
      </c>
      <c r="M962" s="10">
        <v>2.9874616879999998</v>
      </c>
      <c r="N962" s="10">
        <v>92.496076860000002</v>
      </c>
      <c r="O962" s="10">
        <v>112.5884346</v>
      </c>
      <c r="P962" s="10">
        <v>83.012803610000006</v>
      </c>
      <c r="Q962" s="11">
        <f t="shared" si="28"/>
        <v>0</v>
      </c>
      <c r="R962" s="5">
        <v>0</v>
      </c>
      <c r="S962" s="5">
        <v>0</v>
      </c>
      <c r="T962" s="5">
        <v>0</v>
      </c>
      <c r="U962" s="5">
        <v>0</v>
      </c>
      <c r="V962" s="5">
        <v>0</v>
      </c>
      <c r="W962" s="5">
        <v>0</v>
      </c>
      <c r="X962" s="5">
        <v>0</v>
      </c>
      <c r="Y962" s="5">
        <f t="shared" si="29"/>
        <v>19</v>
      </c>
      <c r="Z962" s="5">
        <v>1</v>
      </c>
      <c r="AA962" s="5">
        <v>1</v>
      </c>
      <c r="AB962" s="5">
        <v>2</v>
      </c>
      <c r="AC962" s="5">
        <v>2</v>
      </c>
      <c r="AD962" s="5">
        <v>4</v>
      </c>
      <c r="AE962" s="5">
        <v>1</v>
      </c>
      <c r="AF962" s="5">
        <v>1</v>
      </c>
      <c r="AG962" s="5">
        <v>1</v>
      </c>
      <c r="AH962" s="5">
        <v>1</v>
      </c>
      <c r="AI962" s="5">
        <v>2</v>
      </c>
      <c r="AJ962" s="5">
        <v>3</v>
      </c>
      <c r="AK962" s="5" t="s">
        <v>35</v>
      </c>
      <c r="AL962" s="5">
        <v>2.19</v>
      </c>
      <c r="AM962" s="7">
        <v>4.88E-5</v>
      </c>
      <c r="AN962" s="5" t="s">
        <v>49</v>
      </c>
      <c r="AO962" s="5" t="s">
        <v>47</v>
      </c>
      <c r="AP962" s="5" t="s">
        <v>112</v>
      </c>
    </row>
    <row r="963" spans="1:42" x14ac:dyDescent="0.35">
      <c r="A963" s="5" t="s">
        <v>1081</v>
      </c>
      <c r="B963" s="10">
        <v>24.456908344733243</v>
      </c>
      <c r="C963" s="5">
        <v>2</v>
      </c>
      <c r="D963" s="5">
        <v>0</v>
      </c>
      <c r="E963" s="10">
        <v>28.096260650000001</v>
      </c>
      <c r="F963" s="10">
        <v>175.4891992</v>
      </c>
      <c r="G963" s="10">
        <v>86.526534060000003</v>
      </c>
      <c r="H963" s="10">
        <v>35.130998730000002</v>
      </c>
      <c r="I963" s="10">
        <v>197.88527930000001</v>
      </c>
      <c r="J963" s="10">
        <v>126.5732105</v>
      </c>
      <c r="K963" s="10">
        <v>282.3672072</v>
      </c>
      <c r="L963" s="10">
        <v>480.95277909999999</v>
      </c>
      <c r="M963" s="10">
        <v>8.0375513769999998</v>
      </c>
      <c r="N963" s="10">
        <v>106.6331699</v>
      </c>
      <c r="O963" s="10">
        <v>122.37458580000001</v>
      </c>
      <c r="P963" s="10">
        <v>84.744985569999997</v>
      </c>
      <c r="Q963" s="11">
        <f t="shared" si="28"/>
        <v>4</v>
      </c>
      <c r="R963" s="5">
        <v>0</v>
      </c>
      <c r="S963" s="5">
        <v>0</v>
      </c>
      <c r="T963" s="5">
        <v>1</v>
      </c>
      <c r="U963" s="5">
        <v>1</v>
      </c>
      <c r="V963" s="5">
        <v>1</v>
      </c>
      <c r="W963" s="5">
        <v>1</v>
      </c>
      <c r="X963" s="5">
        <v>0</v>
      </c>
      <c r="Y963" s="5">
        <f t="shared" si="29"/>
        <v>33</v>
      </c>
      <c r="Z963" s="5">
        <v>2</v>
      </c>
      <c r="AA963" s="5">
        <v>2</v>
      </c>
      <c r="AB963" s="5">
        <v>3</v>
      </c>
      <c r="AC963" s="5">
        <v>4</v>
      </c>
      <c r="AD963" s="5">
        <v>4</v>
      </c>
      <c r="AE963" s="5">
        <v>4</v>
      </c>
      <c r="AF963" s="5">
        <v>3</v>
      </c>
      <c r="AG963" s="5">
        <v>4</v>
      </c>
      <c r="AH963" s="5">
        <v>2</v>
      </c>
      <c r="AI963" s="5">
        <v>2</v>
      </c>
      <c r="AJ963" s="5">
        <v>3</v>
      </c>
      <c r="AK963" s="5" t="s">
        <v>125</v>
      </c>
      <c r="AL963" s="5">
        <v>1.02</v>
      </c>
      <c r="AM963" s="5">
        <v>0.47958327099999998</v>
      </c>
      <c r="AN963" s="5" t="s">
        <v>36</v>
      </c>
      <c r="AO963" s="5" t="s">
        <v>77</v>
      </c>
      <c r="AP963" s="5" t="s">
        <v>95</v>
      </c>
    </row>
    <row r="964" spans="1:42" x14ac:dyDescent="0.35">
      <c r="A964" s="5" t="s">
        <v>1082</v>
      </c>
      <c r="B964" s="10">
        <v>31.450068399452803</v>
      </c>
      <c r="C964" s="5">
        <v>1</v>
      </c>
      <c r="D964" s="5">
        <v>2</v>
      </c>
      <c r="E964" s="10">
        <v>25.121416350000001</v>
      </c>
      <c r="F964" s="10">
        <v>159.56822199999999</v>
      </c>
      <c r="G964" s="10">
        <v>63.964194239999998</v>
      </c>
      <c r="H964" s="10">
        <v>68.711684009999999</v>
      </c>
      <c r="I964" s="10">
        <v>92.383474140000004</v>
      </c>
      <c r="J964" s="10">
        <v>116.0179892</v>
      </c>
      <c r="K964" s="10">
        <v>144.46414060000001</v>
      </c>
      <c r="L964" s="10">
        <v>120.4766223</v>
      </c>
      <c r="M964" s="10">
        <v>2.1024683450000001</v>
      </c>
      <c r="N964" s="10">
        <v>89.539418679999997</v>
      </c>
      <c r="O964" s="10">
        <v>110.05268770000001</v>
      </c>
      <c r="P964" s="10">
        <v>76.489971479999994</v>
      </c>
      <c r="Q964" s="11">
        <f t="shared" si="28"/>
        <v>0</v>
      </c>
      <c r="R964" s="5">
        <v>0</v>
      </c>
      <c r="S964" s="5">
        <v>0</v>
      </c>
      <c r="T964" s="5">
        <v>0</v>
      </c>
      <c r="U964" s="5">
        <v>0</v>
      </c>
      <c r="V964" s="5">
        <v>0</v>
      </c>
      <c r="W964" s="5">
        <v>0</v>
      </c>
      <c r="X964" s="5">
        <v>0</v>
      </c>
      <c r="Y964" s="5">
        <f t="shared" si="29"/>
        <v>15</v>
      </c>
      <c r="Z964" s="5">
        <v>2</v>
      </c>
      <c r="AA964" s="5">
        <v>1</v>
      </c>
      <c r="AB964" s="5">
        <v>1</v>
      </c>
      <c r="AC964" s="5">
        <v>1</v>
      </c>
      <c r="AD964" s="5">
        <v>4</v>
      </c>
      <c r="AE964" s="5">
        <v>1</v>
      </c>
      <c r="AF964" s="5">
        <v>1</v>
      </c>
      <c r="AG964" s="5">
        <v>1</v>
      </c>
      <c r="AH964" s="5">
        <v>1</v>
      </c>
      <c r="AI964" s="5">
        <v>1</v>
      </c>
      <c r="AJ964" s="5">
        <v>1</v>
      </c>
      <c r="AK964" s="5" t="s">
        <v>120</v>
      </c>
      <c r="AL964" s="5">
        <v>2.19</v>
      </c>
      <c r="AM964" s="7">
        <v>4.6699999999999998E-9</v>
      </c>
      <c r="AN964" s="5" t="s">
        <v>36</v>
      </c>
      <c r="AO964" s="5" t="s">
        <v>39</v>
      </c>
      <c r="AP964" s="5" t="s">
        <v>81</v>
      </c>
    </row>
    <row r="965" spans="1:42" x14ac:dyDescent="0.35">
      <c r="A965" s="5" t="s">
        <v>1083</v>
      </c>
      <c r="B965" s="10">
        <v>41.994528043775652</v>
      </c>
      <c r="C965" s="5">
        <v>1</v>
      </c>
      <c r="D965" s="5">
        <v>0</v>
      </c>
      <c r="E965" s="10">
        <v>31.637605700000002</v>
      </c>
      <c r="F965" s="10">
        <v>162.48030850000001</v>
      </c>
      <c r="G965" s="10">
        <v>83.522806579999994</v>
      </c>
      <c r="H965" s="10">
        <v>45.333153580000001</v>
      </c>
      <c r="I965" s="10">
        <v>200.10124909999999</v>
      </c>
      <c r="J965" s="10">
        <v>130.29187479999999</v>
      </c>
      <c r="K965" s="10">
        <v>288.58289180000003</v>
      </c>
      <c r="L965" s="10">
        <v>459.37074990000002</v>
      </c>
      <c r="M965" s="10">
        <v>6.3658243260000003</v>
      </c>
      <c r="N965" s="10">
        <v>109.7402787</v>
      </c>
      <c r="O965" s="10">
        <v>119.2226551</v>
      </c>
      <c r="P965" s="10">
        <v>93.842970449999996</v>
      </c>
      <c r="Q965" s="11">
        <f t="shared" si="28"/>
        <v>7</v>
      </c>
      <c r="R965" s="5">
        <v>1</v>
      </c>
      <c r="S965" s="5">
        <v>1</v>
      </c>
      <c r="T965" s="5">
        <v>1</v>
      </c>
      <c r="U965" s="5">
        <v>1</v>
      </c>
      <c r="V965" s="5">
        <v>1</v>
      </c>
      <c r="W965" s="5">
        <v>1</v>
      </c>
      <c r="X965" s="5">
        <v>1</v>
      </c>
      <c r="Y965" s="5">
        <f t="shared" si="29"/>
        <v>32</v>
      </c>
      <c r="Z965" s="5">
        <v>3</v>
      </c>
      <c r="AA965" s="5">
        <v>2</v>
      </c>
      <c r="AB965" s="5">
        <v>3</v>
      </c>
      <c r="AC965" s="5">
        <v>3</v>
      </c>
      <c r="AD965" s="5">
        <v>3</v>
      </c>
      <c r="AE965" s="5">
        <v>4</v>
      </c>
      <c r="AF965" s="5">
        <v>3</v>
      </c>
      <c r="AG965" s="5">
        <v>4</v>
      </c>
      <c r="AH965" s="5">
        <v>1</v>
      </c>
      <c r="AI965" s="5">
        <v>3</v>
      </c>
      <c r="AJ965" s="5">
        <v>3</v>
      </c>
      <c r="AK965" s="5" t="s">
        <v>126</v>
      </c>
      <c r="AL965" s="5">
        <v>2.19</v>
      </c>
      <c r="AM965" s="5">
        <v>0.93327844000000004</v>
      </c>
      <c r="AN965" s="5" t="s">
        <v>49</v>
      </c>
      <c r="AO965" s="5" t="s">
        <v>47</v>
      </c>
      <c r="AP965" s="5" t="s">
        <v>100</v>
      </c>
    </row>
    <row r="966" spans="1:42" x14ac:dyDescent="0.35">
      <c r="A966" s="5" t="s">
        <v>1084</v>
      </c>
      <c r="B966" s="10">
        <v>21.365253077975375</v>
      </c>
      <c r="C966" s="5">
        <v>1</v>
      </c>
      <c r="D966" s="5">
        <v>0</v>
      </c>
      <c r="E966" s="10">
        <v>20.248056810000001</v>
      </c>
      <c r="F966" s="10">
        <v>161.01583220000001</v>
      </c>
      <c r="G966" s="10">
        <v>52.495310940000003</v>
      </c>
      <c r="H966" s="10">
        <v>58.467573530000003</v>
      </c>
      <c r="I966" s="10">
        <v>90.04259734</v>
      </c>
      <c r="J966" s="10">
        <v>112.5438011</v>
      </c>
      <c r="K966" s="10">
        <v>181.58266269999999</v>
      </c>
      <c r="L966" s="10">
        <v>122.4698381</v>
      </c>
      <c r="M966" s="10">
        <v>3.105698625</v>
      </c>
      <c r="N966" s="10">
        <v>95.006994469999995</v>
      </c>
      <c r="O966" s="10">
        <v>108.3283169</v>
      </c>
      <c r="P966" s="10">
        <v>86.828885549999995</v>
      </c>
      <c r="Q966" s="11">
        <f t="shared" si="28"/>
        <v>1</v>
      </c>
      <c r="R966" s="5">
        <v>0</v>
      </c>
      <c r="S966" s="5">
        <v>0</v>
      </c>
      <c r="T966" s="5">
        <v>1</v>
      </c>
      <c r="U966" s="5">
        <v>0</v>
      </c>
      <c r="V966" s="5">
        <v>0</v>
      </c>
      <c r="W966" s="5">
        <v>0</v>
      </c>
      <c r="X966" s="5">
        <v>0</v>
      </c>
      <c r="Y966" s="5">
        <f t="shared" si="29"/>
        <v>19</v>
      </c>
      <c r="Z966" s="5">
        <v>1</v>
      </c>
      <c r="AA966" s="5">
        <v>1</v>
      </c>
      <c r="AB966" s="5">
        <v>2</v>
      </c>
      <c r="AC966" s="5">
        <v>2</v>
      </c>
      <c r="AD966" s="5">
        <v>4</v>
      </c>
      <c r="AE966" s="5">
        <v>1</v>
      </c>
      <c r="AF966" s="5">
        <v>1</v>
      </c>
      <c r="AG966" s="5">
        <v>1</v>
      </c>
      <c r="AH966" s="5">
        <v>1</v>
      </c>
      <c r="AI966" s="5">
        <v>2</v>
      </c>
      <c r="AJ966" s="5">
        <v>3</v>
      </c>
      <c r="AK966" s="5" t="s">
        <v>35</v>
      </c>
      <c r="AL966" s="5">
        <v>2.19</v>
      </c>
      <c r="AM966" s="5">
        <v>4.4471799999999998E-4</v>
      </c>
      <c r="AN966" s="5" t="s">
        <v>36</v>
      </c>
      <c r="AO966" s="5" t="s">
        <v>41</v>
      </c>
      <c r="AP966" s="5" t="s">
        <v>42</v>
      </c>
    </row>
    <row r="967" spans="1:42" x14ac:dyDescent="0.35">
      <c r="A967" s="5" t="s">
        <v>1085</v>
      </c>
      <c r="B967" s="10">
        <v>31.09986320109439</v>
      </c>
      <c r="C967" s="5">
        <v>2</v>
      </c>
      <c r="D967" s="5">
        <v>1</v>
      </c>
      <c r="E967" s="10">
        <v>28.32521139</v>
      </c>
      <c r="F967" s="10">
        <v>167.49807490000001</v>
      </c>
      <c r="G967" s="10">
        <v>79.468094469999997</v>
      </c>
      <c r="H967" s="10">
        <v>80.816715529999996</v>
      </c>
      <c r="I967" s="10">
        <v>114.26308450000001</v>
      </c>
      <c r="J967" s="10">
        <v>119.16759399999999</v>
      </c>
      <c r="K967" s="10">
        <v>178.8109627</v>
      </c>
      <c r="L967" s="10">
        <v>121.4162185</v>
      </c>
      <c r="M967" s="10">
        <v>2.2125492420000001</v>
      </c>
      <c r="N967" s="10">
        <v>90.565288109999997</v>
      </c>
      <c r="O967" s="10">
        <v>107.43326159999999</v>
      </c>
      <c r="P967" s="10">
        <v>83.187793319999997</v>
      </c>
      <c r="Q967" s="11">
        <f t="shared" si="28"/>
        <v>0</v>
      </c>
      <c r="R967" s="5">
        <v>0</v>
      </c>
      <c r="S967" s="5">
        <v>0</v>
      </c>
      <c r="T967" s="5">
        <v>0</v>
      </c>
      <c r="U967" s="5">
        <v>0</v>
      </c>
      <c r="V967" s="5">
        <v>0</v>
      </c>
      <c r="W967" s="5">
        <v>0</v>
      </c>
      <c r="X967" s="5">
        <v>0</v>
      </c>
      <c r="Y967" s="5">
        <f t="shared" si="29"/>
        <v>19</v>
      </c>
      <c r="Z967" s="5">
        <v>2</v>
      </c>
      <c r="AA967" s="5">
        <v>1</v>
      </c>
      <c r="AB967" s="5">
        <v>2</v>
      </c>
      <c r="AC967" s="5">
        <v>1</v>
      </c>
      <c r="AD967" s="5">
        <v>4</v>
      </c>
      <c r="AE967" s="5">
        <v>1</v>
      </c>
      <c r="AF967" s="5">
        <v>1</v>
      </c>
      <c r="AG967" s="5">
        <v>1</v>
      </c>
      <c r="AH967" s="5">
        <v>1</v>
      </c>
      <c r="AI967" s="5">
        <v>2</v>
      </c>
      <c r="AJ967" s="5">
        <v>3</v>
      </c>
      <c r="AK967" s="5" t="s">
        <v>121</v>
      </c>
      <c r="AL967" s="5">
        <v>1.02</v>
      </c>
      <c r="AM967" s="7">
        <v>4.8299999999999997E-7</v>
      </c>
      <c r="AN967" s="5" t="s">
        <v>49</v>
      </c>
      <c r="AO967" s="5" t="s">
        <v>47</v>
      </c>
      <c r="AP967" s="5" t="s">
        <v>111</v>
      </c>
    </row>
    <row r="968" spans="1:42" x14ac:dyDescent="0.35">
      <c r="A968" s="5" t="s">
        <v>1086</v>
      </c>
      <c r="B968" s="10">
        <v>37.644322845417236</v>
      </c>
      <c r="C968" s="5">
        <v>1</v>
      </c>
      <c r="D968" s="5">
        <v>0</v>
      </c>
      <c r="E968" s="10">
        <v>22.232937010000001</v>
      </c>
      <c r="F968" s="10">
        <v>159.85944269999999</v>
      </c>
      <c r="G968" s="10">
        <v>56.816362660000003</v>
      </c>
      <c r="H968" s="10">
        <v>36.177917739999998</v>
      </c>
      <c r="I968" s="10">
        <v>198.98727099999999</v>
      </c>
      <c r="J968" s="10">
        <v>136.58574920000001</v>
      </c>
      <c r="K968" s="10">
        <v>291.47222110000001</v>
      </c>
      <c r="L968" s="10">
        <v>456.52360149999998</v>
      </c>
      <c r="M968" s="10">
        <v>8.0566334180000005</v>
      </c>
      <c r="N968" s="10">
        <v>112.18576160000001</v>
      </c>
      <c r="O968" s="10">
        <v>118.6721551</v>
      </c>
      <c r="P968" s="10">
        <v>99.616154760000001</v>
      </c>
      <c r="Q968" s="11">
        <f t="shared" si="28"/>
        <v>7</v>
      </c>
      <c r="R968" s="5">
        <v>1</v>
      </c>
      <c r="S968" s="5">
        <v>1</v>
      </c>
      <c r="T968" s="5">
        <v>1</v>
      </c>
      <c r="U968" s="5">
        <v>1</v>
      </c>
      <c r="V968" s="5">
        <v>1</v>
      </c>
      <c r="W968" s="5">
        <v>1</v>
      </c>
      <c r="X968" s="5">
        <v>1</v>
      </c>
      <c r="Y968" s="5">
        <f t="shared" si="29"/>
        <v>34</v>
      </c>
      <c r="Z968" s="5">
        <v>1</v>
      </c>
      <c r="AA968" s="5">
        <v>3</v>
      </c>
      <c r="AB968" s="5">
        <v>4</v>
      </c>
      <c r="AC968" s="5">
        <v>4</v>
      </c>
      <c r="AD968" s="5">
        <v>3</v>
      </c>
      <c r="AE968" s="5">
        <v>4</v>
      </c>
      <c r="AF968" s="5">
        <v>3</v>
      </c>
      <c r="AG968" s="5">
        <v>4</v>
      </c>
      <c r="AH968" s="5">
        <v>1</v>
      </c>
      <c r="AI968" s="5">
        <v>4</v>
      </c>
      <c r="AJ968" s="5">
        <v>3</v>
      </c>
      <c r="AK968" s="5" t="s">
        <v>126</v>
      </c>
      <c r="AL968" s="5">
        <v>2.19</v>
      </c>
      <c r="AM968" s="5">
        <v>0.98692079099999996</v>
      </c>
      <c r="AN968" s="5" t="s">
        <v>36</v>
      </c>
      <c r="AO968" s="5" t="s">
        <v>68</v>
      </c>
      <c r="AP968" s="5" t="s">
        <v>69</v>
      </c>
    </row>
    <row r="969" spans="1:42" x14ac:dyDescent="0.35">
      <c r="A969" s="5" t="s">
        <v>1087</v>
      </c>
      <c r="B969" s="10">
        <v>33.450068399452803</v>
      </c>
      <c r="C969" s="5">
        <v>1</v>
      </c>
      <c r="D969" s="5">
        <v>0</v>
      </c>
      <c r="E969" s="10">
        <v>24.456464950000001</v>
      </c>
      <c r="F969" s="10">
        <v>165.37354690000001</v>
      </c>
      <c r="G969" s="10">
        <v>66.884543129999997</v>
      </c>
      <c r="H969" s="10">
        <v>35.449563959999999</v>
      </c>
      <c r="I969" s="10">
        <v>201.0949857</v>
      </c>
      <c r="J969" s="10">
        <v>134.6035784</v>
      </c>
      <c r="K969" s="10">
        <v>283.71694059999999</v>
      </c>
      <c r="L969" s="10">
        <v>459.38214310000001</v>
      </c>
      <c r="M969" s="10">
        <v>8.0033971889999993</v>
      </c>
      <c r="N969" s="10">
        <v>106.2491686</v>
      </c>
      <c r="O969" s="10">
        <v>116.87761070000001</v>
      </c>
      <c r="P969" s="10">
        <v>95.668607190000003</v>
      </c>
      <c r="Q969" s="11">
        <f t="shared" si="28"/>
        <v>5</v>
      </c>
      <c r="R969" s="5">
        <v>1</v>
      </c>
      <c r="S969" s="5">
        <v>1</v>
      </c>
      <c r="T969" s="5">
        <v>1</v>
      </c>
      <c r="U969" s="5">
        <v>1</v>
      </c>
      <c r="V969" s="5">
        <v>1</v>
      </c>
      <c r="W969" s="5">
        <v>0</v>
      </c>
      <c r="X969" s="5">
        <v>0</v>
      </c>
      <c r="Y969" s="5">
        <f t="shared" si="29"/>
        <v>32</v>
      </c>
      <c r="Z969" s="5">
        <v>1</v>
      </c>
      <c r="AA969" s="5">
        <v>2</v>
      </c>
      <c r="AB969" s="5">
        <v>3</v>
      </c>
      <c r="AC969" s="5">
        <v>4</v>
      </c>
      <c r="AD969" s="5">
        <v>3</v>
      </c>
      <c r="AE969" s="5">
        <v>4</v>
      </c>
      <c r="AF969" s="5">
        <v>3</v>
      </c>
      <c r="AG969" s="5">
        <v>4</v>
      </c>
      <c r="AH969" s="5">
        <v>1</v>
      </c>
      <c r="AI969" s="5">
        <v>4</v>
      </c>
      <c r="AJ969" s="5">
        <v>3</v>
      </c>
      <c r="AK969" s="5" t="s">
        <v>126</v>
      </c>
      <c r="AL969" s="5">
        <v>2.19</v>
      </c>
      <c r="AM969" s="5">
        <v>0.66369746299999999</v>
      </c>
      <c r="AN969" s="5" t="s">
        <v>43</v>
      </c>
      <c r="AO969" s="5" t="s">
        <v>72</v>
      </c>
      <c r="AP969" s="5" t="s">
        <v>89</v>
      </c>
    </row>
    <row r="970" spans="1:42" x14ac:dyDescent="0.35">
      <c r="A970" s="5" t="s">
        <v>1088</v>
      </c>
      <c r="B970" s="10">
        <v>24.593707250341996</v>
      </c>
      <c r="C970" s="5">
        <v>2</v>
      </c>
      <c r="D970" s="5">
        <v>0</v>
      </c>
      <c r="E970" s="10">
        <v>27.377435720000001</v>
      </c>
      <c r="F970" s="10">
        <v>167.46959810000001</v>
      </c>
      <c r="G970" s="10">
        <v>76.782937720000007</v>
      </c>
      <c r="H970" s="10">
        <v>31.411750770000001</v>
      </c>
      <c r="I970" s="10">
        <v>198.799395</v>
      </c>
      <c r="J970" s="10">
        <v>135.35229530000001</v>
      </c>
      <c r="K970" s="10">
        <v>283.79893659999999</v>
      </c>
      <c r="L970" s="10">
        <v>480.97852649999999</v>
      </c>
      <c r="M970" s="10">
        <v>9.0348016159999993</v>
      </c>
      <c r="N970" s="10">
        <v>107.60620369999999</v>
      </c>
      <c r="O970" s="10">
        <v>120.7559835</v>
      </c>
      <c r="P970" s="10">
        <v>93.821399099999994</v>
      </c>
      <c r="Q970" s="11">
        <f t="shared" ref="Q970:Q1033" si="30">SUM(R970:X970)</f>
        <v>5</v>
      </c>
      <c r="R970" s="5">
        <v>1</v>
      </c>
      <c r="S970" s="5">
        <v>1</v>
      </c>
      <c r="T970" s="5">
        <v>1</v>
      </c>
      <c r="U970" s="5">
        <v>0</v>
      </c>
      <c r="V970" s="5">
        <v>1</v>
      </c>
      <c r="W970" s="5">
        <v>1</v>
      </c>
      <c r="X970" s="5">
        <v>0</v>
      </c>
      <c r="Y970" s="5">
        <f t="shared" ref="Y970:Y1033" si="31">SUM(Z970:AJ970)</f>
        <v>33</v>
      </c>
      <c r="Z970" s="5">
        <v>2</v>
      </c>
      <c r="AA970" s="5">
        <v>2</v>
      </c>
      <c r="AB970" s="5">
        <v>3</v>
      </c>
      <c r="AC970" s="5">
        <v>4</v>
      </c>
      <c r="AD970" s="5">
        <v>3</v>
      </c>
      <c r="AE970" s="5">
        <v>4</v>
      </c>
      <c r="AF970" s="5">
        <v>3</v>
      </c>
      <c r="AG970" s="5">
        <v>4</v>
      </c>
      <c r="AH970" s="5">
        <v>2</v>
      </c>
      <c r="AI970" s="5">
        <v>3</v>
      </c>
      <c r="AJ970" s="5">
        <v>3</v>
      </c>
      <c r="AK970" s="5" t="s">
        <v>125</v>
      </c>
      <c r="AL970" s="5">
        <v>1.02</v>
      </c>
      <c r="AM970" s="5">
        <v>0.89567120899999997</v>
      </c>
      <c r="AN970" s="5" t="s">
        <v>36</v>
      </c>
      <c r="AO970" s="5" t="s">
        <v>57</v>
      </c>
      <c r="AP970" s="5" t="s">
        <v>59</v>
      </c>
    </row>
    <row r="971" spans="1:42" x14ac:dyDescent="0.35">
      <c r="A971" s="5" t="s">
        <v>1089</v>
      </c>
      <c r="B971" s="10">
        <v>20.525307797537621</v>
      </c>
      <c r="C971" s="5">
        <v>2</v>
      </c>
      <c r="D971" s="5">
        <v>0</v>
      </c>
      <c r="E971" s="10">
        <v>34.301669439999998</v>
      </c>
      <c r="F971" s="10">
        <v>172.5890962</v>
      </c>
      <c r="G971" s="10">
        <v>102.1743695</v>
      </c>
      <c r="H971" s="10">
        <v>41.2576337</v>
      </c>
      <c r="I971" s="10">
        <v>204.96468540000001</v>
      </c>
      <c r="J971" s="10">
        <v>126.13915350000001</v>
      </c>
      <c r="K971" s="10">
        <v>292.34734639999999</v>
      </c>
      <c r="L971" s="10">
        <v>479.7590634</v>
      </c>
      <c r="M971" s="10">
        <v>7.085897085</v>
      </c>
      <c r="N971" s="10">
        <v>109.6669686</v>
      </c>
      <c r="O971" s="10">
        <v>121.30888640000001</v>
      </c>
      <c r="P971" s="10">
        <v>90.155147690000007</v>
      </c>
      <c r="Q971" s="11">
        <f t="shared" si="30"/>
        <v>6</v>
      </c>
      <c r="R971" s="5">
        <v>1</v>
      </c>
      <c r="S971" s="5">
        <v>1</v>
      </c>
      <c r="T971" s="5">
        <v>1</v>
      </c>
      <c r="U971" s="5">
        <v>1</v>
      </c>
      <c r="V971" s="5">
        <v>0</v>
      </c>
      <c r="W971" s="5">
        <v>1</v>
      </c>
      <c r="X971" s="5">
        <v>1</v>
      </c>
      <c r="Y971" s="5">
        <f t="shared" si="31"/>
        <v>35</v>
      </c>
      <c r="Z971" s="5">
        <v>3</v>
      </c>
      <c r="AA971" s="5">
        <v>2</v>
      </c>
      <c r="AB971" s="5">
        <v>4</v>
      </c>
      <c r="AC971" s="5">
        <v>3</v>
      </c>
      <c r="AD971" s="5">
        <v>4</v>
      </c>
      <c r="AE971" s="5">
        <v>4</v>
      </c>
      <c r="AF971" s="5">
        <v>3</v>
      </c>
      <c r="AG971" s="5">
        <v>4</v>
      </c>
      <c r="AH971" s="5">
        <v>2</v>
      </c>
      <c r="AI971" s="5">
        <v>3</v>
      </c>
      <c r="AJ971" s="5">
        <v>3</v>
      </c>
      <c r="AK971" s="5" t="s">
        <v>125</v>
      </c>
      <c r="AL971" s="5">
        <v>1.02</v>
      </c>
      <c r="AM971" s="5">
        <v>0.997498993</v>
      </c>
      <c r="AN971" s="5" t="s">
        <v>36</v>
      </c>
      <c r="AO971" s="5" t="s">
        <v>66</v>
      </c>
      <c r="AP971" s="5" t="s">
        <v>106</v>
      </c>
    </row>
    <row r="972" spans="1:42" x14ac:dyDescent="0.35">
      <c r="A972" s="5" t="s">
        <v>1090</v>
      </c>
      <c r="B972" s="10">
        <v>25.679890560875513</v>
      </c>
      <c r="C972" s="5">
        <v>1</v>
      </c>
      <c r="D972" s="5">
        <v>0</v>
      </c>
      <c r="E972" s="10">
        <v>26.66480932</v>
      </c>
      <c r="F972" s="10">
        <v>155.2399968</v>
      </c>
      <c r="G972" s="10">
        <v>64.260741469999999</v>
      </c>
      <c r="H972" s="10">
        <v>61.174613979999997</v>
      </c>
      <c r="I972" s="10">
        <v>84.903117399999999</v>
      </c>
      <c r="J972" s="10">
        <v>103.12414819999999</v>
      </c>
      <c r="K972" s="10">
        <v>181.06133500000001</v>
      </c>
      <c r="L972" s="10">
        <v>110.7643698</v>
      </c>
      <c r="M972" s="10">
        <v>2.9597462609999998</v>
      </c>
      <c r="N972" s="10">
        <v>88.450636770000003</v>
      </c>
      <c r="O972" s="10">
        <v>115.4147828</v>
      </c>
      <c r="P972" s="10">
        <v>82.146969389999995</v>
      </c>
      <c r="Q972" s="11">
        <f t="shared" si="30"/>
        <v>0</v>
      </c>
      <c r="R972" s="5">
        <v>0</v>
      </c>
      <c r="S972" s="5">
        <v>0</v>
      </c>
      <c r="T972" s="5">
        <v>0</v>
      </c>
      <c r="U972" s="5">
        <v>0</v>
      </c>
      <c r="V972" s="5">
        <v>0</v>
      </c>
      <c r="W972" s="5">
        <v>0</v>
      </c>
      <c r="X972" s="5">
        <v>0</v>
      </c>
      <c r="Y972" s="5">
        <f t="shared" si="31"/>
        <v>20</v>
      </c>
      <c r="Z972" s="5">
        <v>2</v>
      </c>
      <c r="AA972" s="5">
        <v>1</v>
      </c>
      <c r="AB972" s="5">
        <v>2</v>
      </c>
      <c r="AC972" s="5">
        <v>2</v>
      </c>
      <c r="AD972" s="5">
        <v>4</v>
      </c>
      <c r="AE972" s="5">
        <v>1</v>
      </c>
      <c r="AF972" s="5">
        <v>1</v>
      </c>
      <c r="AG972" s="5">
        <v>1</v>
      </c>
      <c r="AH972" s="5">
        <v>1</v>
      </c>
      <c r="AI972" s="5">
        <v>2</v>
      </c>
      <c r="AJ972" s="5">
        <v>3</v>
      </c>
      <c r="AK972" s="5" t="s">
        <v>35</v>
      </c>
      <c r="AL972" s="5">
        <v>2.19</v>
      </c>
      <c r="AM972" s="5">
        <v>3.8765919999999999E-3</v>
      </c>
      <c r="AN972" s="5" t="s">
        <v>36</v>
      </c>
      <c r="AO972" s="5" t="s">
        <v>53</v>
      </c>
      <c r="AP972" s="5" t="s">
        <v>117</v>
      </c>
    </row>
    <row r="973" spans="1:42" x14ac:dyDescent="0.35">
      <c r="A973" s="5" t="s">
        <v>1091</v>
      </c>
      <c r="B973" s="10">
        <v>32.388508891928865</v>
      </c>
      <c r="C973" s="5">
        <v>1</v>
      </c>
      <c r="D973" s="5">
        <v>0</v>
      </c>
      <c r="E973" s="10">
        <v>27.115642860000001</v>
      </c>
      <c r="F973" s="10">
        <v>156.81056599999999</v>
      </c>
      <c r="G973" s="10">
        <v>66.676155339999994</v>
      </c>
      <c r="H973" s="10">
        <v>35.023351779999999</v>
      </c>
      <c r="I973" s="10">
        <v>195.27142660000001</v>
      </c>
      <c r="J973" s="10">
        <v>136.95667030000001</v>
      </c>
      <c r="K973" s="10">
        <v>283.62453249999999</v>
      </c>
      <c r="L973" s="10">
        <v>462.55372870000002</v>
      </c>
      <c r="M973" s="10">
        <v>8.0981550329999994</v>
      </c>
      <c r="N973" s="10">
        <v>109.5495246</v>
      </c>
      <c r="O973" s="10">
        <v>118.55227360000001</v>
      </c>
      <c r="P973" s="10">
        <v>91.448344759999998</v>
      </c>
      <c r="Q973" s="11">
        <f t="shared" si="30"/>
        <v>3</v>
      </c>
      <c r="R973" s="5">
        <v>0</v>
      </c>
      <c r="S973" s="5">
        <v>1</v>
      </c>
      <c r="T973" s="5">
        <v>0</v>
      </c>
      <c r="U973" s="5">
        <v>1</v>
      </c>
      <c r="V973" s="5">
        <v>1</v>
      </c>
      <c r="W973" s="5">
        <v>0</v>
      </c>
      <c r="X973" s="5">
        <v>0</v>
      </c>
      <c r="Y973" s="5">
        <f t="shared" si="31"/>
        <v>32</v>
      </c>
      <c r="Z973" s="5">
        <v>2</v>
      </c>
      <c r="AA973" s="5">
        <v>2</v>
      </c>
      <c r="AB973" s="5">
        <v>3</v>
      </c>
      <c r="AC973" s="5">
        <v>4</v>
      </c>
      <c r="AD973" s="5">
        <v>3</v>
      </c>
      <c r="AE973" s="5">
        <v>4</v>
      </c>
      <c r="AF973" s="5">
        <v>3</v>
      </c>
      <c r="AG973" s="5">
        <v>4</v>
      </c>
      <c r="AH973" s="5">
        <v>1</v>
      </c>
      <c r="AI973" s="5">
        <v>3</v>
      </c>
      <c r="AJ973" s="5">
        <v>3</v>
      </c>
      <c r="AK973" s="5" t="s">
        <v>126</v>
      </c>
      <c r="AL973" s="5">
        <v>2.19</v>
      </c>
      <c r="AM973" s="5">
        <v>0.67485712200000003</v>
      </c>
      <c r="AN973" s="5" t="s">
        <v>36</v>
      </c>
      <c r="AO973" s="5" t="s">
        <v>53</v>
      </c>
      <c r="AP973" s="5" t="s">
        <v>115</v>
      </c>
    </row>
    <row r="974" spans="1:42" x14ac:dyDescent="0.35">
      <c r="A974" s="5" t="s">
        <v>1092</v>
      </c>
      <c r="B974" s="10">
        <v>27.428180574555405</v>
      </c>
      <c r="C974" s="5">
        <v>1</v>
      </c>
      <c r="D974" s="5">
        <v>0</v>
      </c>
      <c r="E974" s="10">
        <v>28.309678550000001</v>
      </c>
      <c r="F974" s="10">
        <v>163.35376890000001</v>
      </c>
      <c r="G974" s="10">
        <v>75.542830960000003</v>
      </c>
      <c r="H974" s="10">
        <v>31.193540670000001</v>
      </c>
      <c r="I974" s="10">
        <v>197.45756410000001</v>
      </c>
      <c r="J974" s="10">
        <v>135.31356030000001</v>
      </c>
      <c r="K974" s="10">
        <v>288.82793809999998</v>
      </c>
      <c r="L974" s="10">
        <v>479.3457487</v>
      </c>
      <c r="M974" s="10">
        <v>9.2592226409999991</v>
      </c>
      <c r="N974" s="10">
        <v>105.5043526</v>
      </c>
      <c r="O974" s="10">
        <v>127.7845911</v>
      </c>
      <c r="P974" s="10">
        <v>93.866362339999995</v>
      </c>
      <c r="Q974" s="11">
        <f t="shared" si="30"/>
        <v>4</v>
      </c>
      <c r="R974" s="5">
        <v>0</v>
      </c>
      <c r="S974" s="5">
        <v>1</v>
      </c>
      <c r="T974" s="5">
        <v>1</v>
      </c>
      <c r="U974" s="5">
        <v>0</v>
      </c>
      <c r="V974" s="5">
        <v>0</v>
      </c>
      <c r="W974" s="5">
        <v>1</v>
      </c>
      <c r="X974" s="5">
        <v>1</v>
      </c>
      <c r="Y974" s="5">
        <f t="shared" si="31"/>
        <v>33</v>
      </c>
      <c r="Z974" s="5">
        <v>2</v>
      </c>
      <c r="AA974" s="5">
        <v>2</v>
      </c>
      <c r="AB974" s="5">
        <v>3</v>
      </c>
      <c r="AC974" s="5">
        <v>4</v>
      </c>
      <c r="AD974" s="5">
        <v>3</v>
      </c>
      <c r="AE974" s="5">
        <v>4</v>
      </c>
      <c r="AF974" s="5">
        <v>3</v>
      </c>
      <c r="AG974" s="5">
        <v>4</v>
      </c>
      <c r="AH974" s="5">
        <v>2</v>
      </c>
      <c r="AI974" s="5">
        <v>3</v>
      </c>
      <c r="AJ974" s="5">
        <v>3</v>
      </c>
      <c r="AK974" s="5" t="s">
        <v>124</v>
      </c>
      <c r="AL974" s="5">
        <v>2.19</v>
      </c>
      <c r="AM974" s="5">
        <v>0.98844690300000004</v>
      </c>
      <c r="AN974" s="5" t="s">
        <v>43</v>
      </c>
      <c r="AO974" s="5" t="s">
        <v>72</v>
      </c>
      <c r="AP974" s="5" t="s">
        <v>89</v>
      </c>
    </row>
    <row r="975" spans="1:42" x14ac:dyDescent="0.35">
      <c r="A975" s="5" t="s">
        <v>1093</v>
      </c>
      <c r="B975" s="10">
        <v>46.153214774281807</v>
      </c>
      <c r="C975" s="5">
        <v>1</v>
      </c>
      <c r="D975" s="5">
        <v>0</v>
      </c>
      <c r="E975" s="10">
        <v>18.056340500000001</v>
      </c>
      <c r="F975" s="10">
        <v>160.57503879999999</v>
      </c>
      <c r="G975" s="10">
        <v>46.557087840000001</v>
      </c>
      <c r="H975" s="10">
        <v>60.65002853</v>
      </c>
      <c r="I975" s="10">
        <v>76.85907143</v>
      </c>
      <c r="J975" s="10">
        <v>119.2957207</v>
      </c>
      <c r="K975" s="10">
        <v>143.0676856</v>
      </c>
      <c r="L975" s="10">
        <v>119.8039605</v>
      </c>
      <c r="M975" s="10">
        <v>2.3589054950000001</v>
      </c>
      <c r="N975" s="10">
        <v>84.217854970000005</v>
      </c>
      <c r="O975" s="10">
        <v>115.78018729999999</v>
      </c>
      <c r="P975" s="10">
        <v>89.722049389999995</v>
      </c>
      <c r="Q975" s="11">
        <f t="shared" si="30"/>
        <v>4</v>
      </c>
      <c r="R975" s="5">
        <v>1</v>
      </c>
      <c r="S975" s="5">
        <v>1</v>
      </c>
      <c r="T975" s="5">
        <v>1</v>
      </c>
      <c r="U975" s="5">
        <v>0</v>
      </c>
      <c r="V975" s="5">
        <v>0</v>
      </c>
      <c r="W975" s="5">
        <v>0</v>
      </c>
      <c r="X975" s="5">
        <v>1</v>
      </c>
      <c r="Y975" s="5">
        <f t="shared" si="31"/>
        <v>19</v>
      </c>
      <c r="Z975" s="5">
        <v>1</v>
      </c>
      <c r="AA975" s="5">
        <v>1</v>
      </c>
      <c r="AB975" s="5">
        <v>1</v>
      </c>
      <c r="AC975" s="5">
        <v>2</v>
      </c>
      <c r="AD975" s="5">
        <v>4</v>
      </c>
      <c r="AE975" s="5">
        <v>1</v>
      </c>
      <c r="AF975" s="5">
        <v>1</v>
      </c>
      <c r="AG975" s="5">
        <v>1</v>
      </c>
      <c r="AH975" s="5">
        <v>1</v>
      </c>
      <c r="AI975" s="5">
        <v>3</v>
      </c>
      <c r="AJ975" s="5">
        <v>3</v>
      </c>
      <c r="AK975" s="5" t="s">
        <v>122</v>
      </c>
      <c r="AL975" s="5">
        <v>3.36</v>
      </c>
      <c r="AM975" s="7">
        <v>8.0900000000000003E-8</v>
      </c>
      <c r="AN975" s="5" t="s">
        <v>49</v>
      </c>
      <c r="AO975" s="5" t="s">
        <v>47</v>
      </c>
      <c r="AP975" s="5" t="s">
        <v>111</v>
      </c>
    </row>
    <row r="976" spans="1:42" x14ac:dyDescent="0.35">
      <c r="A976" s="5" t="s">
        <v>1094</v>
      </c>
      <c r="B976" s="10">
        <v>20.798905608755131</v>
      </c>
      <c r="C976" s="5">
        <v>1</v>
      </c>
      <c r="D976" s="5">
        <v>0</v>
      </c>
      <c r="E976" s="10">
        <v>25.065219500000001</v>
      </c>
      <c r="F976" s="10">
        <v>163.48895519999999</v>
      </c>
      <c r="G976" s="10">
        <v>66.995919020000002</v>
      </c>
      <c r="H976" s="10">
        <v>62.377538110000003</v>
      </c>
      <c r="I976" s="10">
        <v>88.917588820000006</v>
      </c>
      <c r="J976" s="10">
        <v>109.0302209</v>
      </c>
      <c r="K976" s="10">
        <v>183.51753909999999</v>
      </c>
      <c r="L976" s="10">
        <v>117.23490529999999</v>
      </c>
      <c r="M976" s="10">
        <v>2.9420452400000001</v>
      </c>
      <c r="N976" s="10">
        <v>89.353675010000003</v>
      </c>
      <c r="O976" s="10">
        <v>111.69636800000001</v>
      </c>
      <c r="P976" s="10">
        <v>77.869458390000005</v>
      </c>
      <c r="Q976" s="11">
        <f t="shared" si="30"/>
        <v>0</v>
      </c>
      <c r="R976" s="5">
        <v>0</v>
      </c>
      <c r="S976" s="5">
        <v>0</v>
      </c>
      <c r="T976" s="5">
        <v>0</v>
      </c>
      <c r="U976" s="5">
        <v>0</v>
      </c>
      <c r="V976" s="5">
        <v>0</v>
      </c>
      <c r="W976" s="5">
        <v>0</v>
      </c>
      <c r="X976" s="5">
        <v>0</v>
      </c>
      <c r="Y976" s="5">
        <f t="shared" si="31"/>
        <v>17</v>
      </c>
      <c r="Z976" s="5">
        <v>2</v>
      </c>
      <c r="AA976" s="5">
        <v>1</v>
      </c>
      <c r="AB976" s="5">
        <v>2</v>
      </c>
      <c r="AC976" s="5">
        <v>2</v>
      </c>
      <c r="AD976" s="5">
        <v>4</v>
      </c>
      <c r="AE976" s="5">
        <v>1</v>
      </c>
      <c r="AF976" s="5">
        <v>1</v>
      </c>
      <c r="AG976" s="5">
        <v>1</v>
      </c>
      <c r="AH976" s="5">
        <v>1</v>
      </c>
      <c r="AI976" s="5">
        <v>1</v>
      </c>
      <c r="AJ976" s="5">
        <v>1</v>
      </c>
      <c r="AK976" s="5" t="s">
        <v>35</v>
      </c>
      <c r="AL976" s="5">
        <v>2.19</v>
      </c>
      <c r="AM976" s="7">
        <v>3.4499999999999998E-5</v>
      </c>
      <c r="AN976" s="5" t="s">
        <v>49</v>
      </c>
      <c r="AO976" s="5" t="s">
        <v>47</v>
      </c>
      <c r="AP976" s="5" t="s">
        <v>111</v>
      </c>
    </row>
    <row r="977" spans="1:42" x14ac:dyDescent="0.35">
      <c r="A977" s="5" t="s">
        <v>1095</v>
      </c>
      <c r="B977" s="10">
        <v>46.060191518467853</v>
      </c>
      <c r="C977" s="5">
        <v>1</v>
      </c>
      <c r="D977" s="5">
        <v>0</v>
      </c>
      <c r="E977" s="10">
        <v>22.501821450000001</v>
      </c>
      <c r="F977" s="10">
        <v>163.82139290000001</v>
      </c>
      <c r="G977" s="10">
        <v>60.389148040000002</v>
      </c>
      <c r="H977" s="10">
        <v>61.911007769999998</v>
      </c>
      <c r="I977" s="10">
        <v>74.923538210000004</v>
      </c>
      <c r="J977" s="10">
        <v>116.6788789</v>
      </c>
      <c r="K977" s="10">
        <v>144.9422021</v>
      </c>
      <c r="L977" s="10">
        <v>115.972415</v>
      </c>
      <c r="M977" s="10">
        <v>2.3411378250000001</v>
      </c>
      <c r="N977" s="10">
        <v>84.137294359999999</v>
      </c>
      <c r="O977" s="10">
        <v>113.787547</v>
      </c>
      <c r="P977" s="10">
        <v>81.661518939999993</v>
      </c>
      <c r="Q977" s="11">
        <f t="shared" si="30"/>
        <v>2</v>
      </c>
      <c r="R977" s="5">
        <v>1</v>
      </c>
      <c r="S977" s="5">
        <v>0</v>
      </c>
      <c r="T977" s="5">
        <v>1</v>
      </c>
      <c r="U977" s="5">
        <v>0</v>
      </c>
      <c r="V977" s="5">
        <v>0</v>
      </c>
      <c r="W977" s="5">
        <v>0</v>
      </c>
      <c r="X977" s="5">
        <v>0</v>
      </c>
      <c r="Y977" s="5">
        <f t="shared" si="31"/>
        <v>18</v>
      </c>
      <c r="Z977" s="5">
        <v>1</v>
      </c>
      <c r="AA977" s="5">
        <v>1</v>
      </c>
      <c r="AB977" s="5">
        <v>1</v>
      </c>
      <c r="AC977" s="5">
        <v>2</v>
      </c>
      <c r="AD977" s="5">
        <v>4</v>
      </c>
      <c r="AE977" s="5">
        <v>1</v>
      </c>
      <c r="AF977" s="5">
        <v>1</v>
      </c>
      <c r="AG977" s="5">
        <v>1</v>
      </c>
      <c r="AH977" s="5">
        <v>1</v>
      </c>
      <c r="AI977" s="5">
        <v>2</v>
      </c>
      <c r="AJ977" s="5">
        <v>3</v>
      </c>
      <c r="AK977" s="5" t="s">
        <v>122</v>
      </c>
      <c r="AL977" s="5">
        <v>3.36</v>
      </c>
      <c r="AM977" s="7">
        <v>6.7400000000000003E-9</v>
      </c>
      <c r="AN977" s="5" t="s">
        <v>36</v>
      </c>
      <c r="AO977" s="5" t="s">
        <v>39</v>
      </c>
      <c r="AP977" s="5" t="s">
        <v>90</v>
      </c>
    </row>
    <row r="978" spans="1:42" x14ac:dyDescent="0.35">
      <c r="A978" s="5" t="s">
        <v>1096</v>
      </c>
      <c r="B978" s="10">
        <v>29.521203830369355</v>
      </c>
      <c r="C978" s="5">
        <v>1</v>
      </c>
      <c r="D978" s="5">
        <v>0</v>
      </c>
      <c r="E978" s="10">
        <v>27.660850150000002</v>
      </c>
      <c r="F978" s="10">
        <v>163.22855970000001</v>
      </c>
      <c r="G978" s="10">
        <v>73.698359519999997</v>
      </c>
      <c r="H978" s="10">
        <v>63.78617002</v>
      </c>
      <c r="I978" s="10">
        <v>86.309315100000006</v>
      </c>
      <c r="J978" s="10">
        <v>118.89412230000001</v>
      </c>
      <c r="K978" s="10">
        <v>178.9690544</v>
      </c>
      <c r="L978" s="10">
        <v>118.8033037</v>
      </c>
      <c r="M978" s="10">
        <v>2.8057658000000001</v>
      </c>
      <c r="N978" s="10">
        <v>93.070731710000004</v>
      </c>
      <c r="O978" s="10">
        <v>108.1946851</v>
      </c>
      <c r="P978" s="10">
        <v>73.941888280000001</v>
      </c>
      <c r="Q978" s="11">
        <f t="shared" si="30"/>
        <v>1</v>
      </c>
      <c r="R978" s="5">
        <v>0</v>
      </c>
      <c r="S978" s="5">
        <v>0</v>
      </c>
      <c r="T978" s="5">
        <v>1</v>
      </c>
      <c r="U978" s="5">
        <v>0</v>
      </c>
      <c r="V978" s="5">
        <v>0</v>
      </c>
      <c r="W978" s="5">
        <v>0</v>
      </c>
      <c r="X978" s="5">
        <v>0</v>
      </c>
      <c r="Y978" s="5">
        <f t="shared" si="31"/>
        <v>17</v>
      </c>
      <c r="Z978" s="5">
        <v>2</v>
      </c>
      <c r="AA978" s="5">
        <v>1</v>
      </c>
      <c r="AB978" s="5">
        <v>2</v>
      </c>
      <c r="AC978" s="5">
        <v>2</v>
      </c>
      <c r="AD978" s="5">
        <v>4</v>
      </c>
      <c r="AE978" s="5">
        <v>1</v>
      </c>
      <c r="AF978" s="5">
        <v>1</v>
      </c>
      <c r="AG978" s="5">
        <v>1</v>
      </c>
      <c r="AH978" s="5">
        <v>1</v>
      </c>
      <c r="AI978" s="5">
        <v>1</v>
      </c>
      <c r="AJ978" s="5">
        <v>1</v>
      </c>
      <c r="AK978" s="5" t="s">
        <v>35</v>
      </c>
      <c r="AL978" s="5">
        <v>2.19</v>
      </c>
      <c r="AM978" s="7">
        <v>2.8999999999999998E-7</v>
      </c>
      <c r="AN978" s="5" t="s">
        <v>43</v>
      </c>
      <c r="AO978" s="5" t="s">
        <v>79</v>
      </c>
      <c r="AP978" s="5" t="s">
        <v>80</v>
      </c>
    </row>
    <row r="979" spans="1:42" x14ac:dyDescent="0.35">
      <c r="A979" s="5" t="s">
        <v>1097</v>
      </c>
      <c r="B979" s="10">
        <v>41.444596443228455</v>
      </c>
      <c r="C979" s="5">
        <v>1</v>
      </c>
      <c r="D979" s="5">
        <v>3</v>
      </c>
      <c r="E979" s="10">
        <v>29.256530569999999</v>
      </c>
      <c r="F979" s="10">
        <v>158.4812383</v>
      </c>
      <c r="G979" s="10">
        <v>73.481588340000002</v>
      </c>
      <c r="H979" s="10">
        <v>64.960080050000002</v>
      </c>
      <c r="I979" s="10">
        <v>81.712272150000004</v>
      </c>
      <c r="J979" s="10">
        <v>127.39870519999999</v>
      </c>
      <c r="K979" s="10">
        <v>142.1350549</v>
      </c>
      <c r="L979" s="10">
        <v>116.2989745</v>
      </c>
      <c r="M979" s="10">
        <v>2.1880369420000001</v>
      </c>
      <c r="N979" s="10">
        <v>90.981692039999999</v>
      </c>
      <c r="O979" s="10">
        <v>106.25144539999999</v>
      </c>
      <c r="P979" s="10">
        <v>73.612334050000001</v>
      </c>
      <c r="Q979" s="11">
        <f t="shared" si="30"/>
        <v>2</v>
      </c>
      <c r="R979" s="5">
        <v>1</v>
      </c>
      <c r="S979" s="5">
        <v>0</v>
      </c>
      <c r="T979" s="5">
        <v>1</v>
      </c>
      <c r="U979" s="5">
        <v>0</v>
      </c>
      <c r="V979" s="5">
        <v>0</v>
      </c>
      <c r="W979" s="5">
        <v>0</v>
      </c>
      <c r="X979" s="5">
        <v>0</v>
      </c>
      <c r="Y979" s="5">
        <f t="shared" si="31"/>
        <v>16</v>
      </c>
      <c r="Z979" s="5">
        <v>2</v>
      </c>
      <c r="AA979" s="5">
        <v>1</v>
      </c>
      <c r="AB979" s="5">
        <v>1</v>
      </c>
      <c r="AC979" s="5">
        <v>2</v>
      </c>
      <c r="AD979" s="5">
        <v>4</v>
      </c>
      <c r="AE979" s="5">
        <v>1</v>
      </c>
      <c r="AF979" s="5">
        <v>1</v>
      </c>
      <c r="AG979" s="5">
        <v>1</v>
      </c>
      <c r="AH979" s="5">
        <v>1</v>
      </c>
      <c r="AI979" s="5">
        <v>1</v>
      </c>
      <c r="AJ979" s="5">
        <v>1</v>
      </c>
      <c r="AK979" s="5" t="s">
        <v>122</v>
      </c>
      <c r="AL979" s="5">
        <v>2.19</v>
      </c>
      <c r="AM979" s="7">
        <v>9.3199999999999999E-11</v>
      </c>
      <c r="AN979" s="5" t="s">
        <v>43</v>
      </c>
      <c r="AO979" s="5" t="s">
        <v>72</v>
      </c>
      <c r="AP979" s="5" t="s">
        <v>92</v>
      </c>
    </row>
    <row r="980" spans="1:42" x14ac:dyDescent="0.35">
      <c r="A980" s="5" t="s">
        <v>1098</v>
      </c>
      <c r="B980" s="10">
        <v>32.670314637482903</v>
      </c>
      <c r="C980" s="5">
        <v>1</v>
      </c>
      <c r="D980" s="5">
        <v>0</v>
      </c>
      <c r="E980" s="10">
        <v>30.084577589999999</v>
      </c>
      <c r="F980" s="10">
        <v>160.8520504</v>
      </c>
      <c r="G980" s="10">
        <v>77.838977189999994</v>
      </c>
      <c r="H980" s="10">
        <v>42.171597259999999</v>
      </c>
      <c r="I980" s="10">
        <v>201.21612099999999</v>
      </c>
      <c r="J980" s="10">
        <v>131.57721620000001</v>
      </c>
      <c r="K980" s="10">
        <v>284.94710559999999</v>
      </c>
      <c r="L980" s="10">
        <v>460.50028470000001</v>
      </c>
      <c r="M980" s="10">
        <v>6.7568487839999998</v>
      </c>
      <c r="N980" s="10">
        <v>117.619468</v>
      </c>
      <c r="O980" s="10">
        <v>118.0181355</v>
      </c>
      <c r="P980" s="10">
        <v>93.363282670000004</v>
      </c>
      <c r="Q980" s="11">
        <f t="shared" si="30"/>
        <v>5</v>
      </c>
      <c r="R980" s="5">
        <v>1</v>
      </c>
      <c r="S980" s="5">
        <v>1</v>
      </c>
      <c r="T980" s="5">
        <v>0</v>
      </c>
      <c r="U980" s="5">
        <v>0</v>
      </c>
      <c r="V980" s="5">
        <v>1</v>
      </c>
      <c r="W980" s="5">
        <v>1</v>
      </c>
      <c r="X980" s="5">
        <v>1</v>
      </c>
      <c r="Y980" s="5">
        <f t="shared" si="31"/>
        <v>33</v>
      </c>
      <c r="Z980" s="5">
        <v>3</v>
      </c>
      <c r="AA980" s="5">
        <v>3</v>
      </c>
      <c r="AB980" s="5">
        <v>3</v>
      </c>
      <c r="AC980" s="5">
        <v>3</v>
      </c>
      <c r="AD980" s="5">
        <v>3</v>
      </c>
      <c r="AE980" s="5">
        <v>4</v>
      </c>
      <c r="AF980" s="5">
        <v>3</v>
      </c>
      <c r="AG980" s="5">
        <v>4</v>
      </c>
      <c r="AH980" s="5">
        <v>1</v>
      </c>
      <c r="AI980" s="5">
        <v>3</v>
      </c>
      <c r="AJ980" s="5">
        <v>3</v>
      </c>
      <c r="AK980" s="5" t="s">
        <v>126</v>
      </c>
      <c r="AL980" s="5">
        <v>2.19</v>
      </c>
      <c r="AM980" s="5">
        <v>0.98405512699999997</v>
      </c>
      <c r="AN980" s="5" t="s">
        <v>36</v>
      </c>
      <c r="AO980" s="5" t="s">
        <v>53</v>
      </c>
      <c r="AP980" s="5" t="s">
        <v>107</v>
      </c>
    </row>
    <row r="981" spans="1:42" x14ac:dyDescent="0.35">
      <c r="A981" s="5" t="s">
        <v>1099</v>
      </c>
      <c r="B981" s="10">
        <v>23.348837209302324</v>
      </c>
      <c r="C981" s="5">
        <v>1</v>
      </c>
      <c r="D981" s="5">
        <v>0</v>
      </c>
      <c r="E981" s="10">
        <v>21.318081289999999</v>
      </c>
      <c r="F981" s="10">
        <v>166.1671498</v>
      </c>
      <c r="G981" s="10">
        <v>58.862466400000002</v>
      </c>
      <c r="H981" s="10">
        <v>65.775795779999996</v>
      </c>
      <c r="I981" s="10">
        <v>85.522904199999999</v>
      </c>
      <c r="J981" s="10">
        <v>113.5925926</v>
      </c>
      <c r="K981" s="10">
        <v>178.2661837</v>
      </c>
      <c r="L981" s="10">
        <v>122.81206299999999</v>
      </c>
      <c r="M981" s="10">
        <v>2.7102094550000002</v>
      </c>
      <c r="N981" s="10">
        <v>87.468598470000003</v>
      </c>
      <c r="O981" s="10">
        <v>111.4930518</v>
      </c>
      <c r="P981" s="10">
        <v>75.248244720000002</v>
      </c>
      <c r="Q981" s="11">
        <f t="shared" si="30"/>
        <v>1</v>
      </c>
      <c r="R981" s="5">
        <v>0</v>
      </c>
      <c r="S981" s="5">
        <v>0</v>
      </c>
      <c r="T981" s="5">
        <v>1</v>
      </c>
      <c r="U981" s="5">
        <v>0</v>
      </c>
      <c r="V981" s="5">
        <v>0</v>
      </c>
      <c r="W981" s="5">
        <v>0</v>
      </c>
      <c r="X981" s="5">
        <v>0</v>
      </c>
      <c r="Y981" s="5">
        <f t="shared" si="31"/>
        <v>15</v>
      </c>
      <c r="Z981" s="5">
        <v>1</v>
      </c>
      <c r="AA981" s="5">
        <v>1</v>
      </c>
      <c r="AB981" s="5">
        <v>2</v>
      </c>
      <c r="AC981" s="5">
        <v>1</v>
      </c>
      <c r="AD981" s="5">
        <v>4</v>
      </c>
      <c r="AE981" s="5">
        <v>1</v>
      </c>
      <c r="AF981" s="5">
        <v>1</v>
      </c>
      <c r="AG981" s="5">
        <v>1</v>
      </c>
      <c r="AH981" s="5">
        <v>1</v>
      </c>
      <c r="AI981" s="5">
        <v>1</v>
      </c>
      <c r="AJ981" s="5">
        <v>1</v>
      </c>
      <c r="AK981" s="5" t="s">
        <v>35</v>
      </c>
      <c r="AL981" s="5">
        <v>2.19</v>
      </c>
      <c r="AM981" s="7">
        <v>7.6700000000000005E-8</v>
      </c>
      <c r="AN981" s="5" t="s">
        <v>43</v>
      </c>
      <c r="AO981" s="5" t="s">
        <v>51</v>
      </c>
      <c r="AP981" s="5" t="s">
        <v>52</v>
      </c>
    </row>
    <row r="982" spans="1:42" x14ac:dyDescent="0.35">
      <c r="A982" s="5" t="s">
        <v>1100</v>
      </c>
      <c r="B982" s="10">
        <v>45.647058823529413</v>
      </c>
      <c r="C982" s="5">
        <v>2</v>
      </c>
      <c r="D982" s="5">
        <v>0</v>
      </c>
      <c r="E982" s="10">
        <v>26.188724759999999</v>
      </c>
      <c r="F982" s="10">
        <v>174.69451810000001</v>
      </c>
      <c r="G982" s="10">
        <v>79.923207640000001</v>
      </c>
      <c r="H982" s="10">
        <v>72.262063710000007</v>
      </c>
      <c r="I982" s="10">
        <v>117.1568292</v>
      </c>
      <c r="J982" s="10">
        <v>121.0287268</v>
      </c>
      <c r="K982" s="10">
        <v>142.40253609999999</v>
      </c>
      <c r="L982" s="10">
        <v>126.0758225</v>
      </c>
      <c r="M982" s="10">
        <v>1.9706403159999999</v>
      </c>
      <c r="N982" s="10">
        <v>87.445753330000002</v>
      </c>
      <c r="O982" s="10">
        <v>116.60329539999999</v>
      </c>
      <c r="P982" s="10">
        <v>82.251636790000006</v>
      </c>
      <c r="Q982" s="11">
        <f t="shared" si="30"/>
        <v>4</v>
      </c>
      <c r="R982" s="5">
        <v>1</v>
      </c>
      <c r="S982" s="5">
        <v>0</v>
      </c>
      <c r="T982" s="5">
        <v>1</v>
      </c>
      <c r="U982" s="5">
        <v>0</v>
      </c>
      <c r="V982" s="5">
        <v>1</v>
      </c>
      <c r="W982" s="5">
        <v>0</v>
      </c>
      <c r="X982" s="5">
        <v>1</v>
      </c>
      <c r="Y982" s="5">
        <f t="shared" si="31"/>
        <v>18</v>
      </c>
      <c r="Z982" s="5">
        <v>2</v>
      </c>
      <c r="AA982" s="5">
        <v>1</v>
      </c>
      <c r="AB982" s="5">
        <v>1</v>
      </c>
      <c r="AC982" s="5">
        <v>1</v>
      </c>
      <c r="AD982" s="5">
        <v>4</v>
      </c>
      <c r="AE982" s="5">
        <v>1</v>
      </c>
      <c r="AF982" s="5">
        <v>1</v>
      </c>
      <c r="AG982" s="5">
        <v>1</v>
      </c>
      <c r="AH982" s="5">
        <v>1</v>
      </c>
      <c r="AI982" s="5">
        <v>2</v>
      </c>
      <c r="AJ982" s="5">
        <v>3</v>
      </c>
      <c r="AK982" s="5" t="s">
        <v>123</v>
      </c>
      <c r="AL982" s="5">
        <v>2.15</v>
      </c>
      <c r="AM982" s="7">
        <v>1.15E-8</v>
      </c>
      <c r="AN982" s="5" t="s">
        <v>43</v>
      </c>
      <c r="AO982" s="5" t="s">
        <v>79</v>
      </c>
      <c r="AP982" s="5" t="s">
        <v>80</v>
      </c>
    </row>
    <row r="983" spans="1:42" x14ac:dyDescent="0.35">
      <c r="A983" s="5" t="s">
        <v>1101</v>
      </c>
      <c r="B983" s="10">
        <v>28.035567715458278</v>
      </c>
      <c r="C983" s="5">
        <v>2</v>
      </c>
      <c r="D983" s="5">
        <v>0</v>
      </c>
      <c r="E983" s="10">
        <v>31.306530330000001</v>
      </c>
      <c r="F983" s="10">
        <v>176.46046440000001</v>
      </c>
      <c r="G983" s="10">
        <v>97.483199189999993</v>
      </c>
      <c r="H983" s="10">
        <v>39.78388562</v>
      </c>
      <c r="I983" s="10">
        <v>206.64619070000001</v>
      </c>
      <c r="J983" s="10">
        <v>129.96671939999999</v>
      </c>
      <c r="K983" s="10">
        <v>281.41246999999998</v>
      </c>
      <c r="L983" s="10">
        <v>476.849422</v>
      </c>
      <c r="M983" s="10">
        <v>7.0735290339999999</v>
      </c>
      <c r="N983" s="10">
        <v>108.8023105</v>
      </c>
      <c r="O983" s="10">
        <v>120.3893035</v>
      </c>
      <c r="P983" s="10">
        <v>85.510462390000001</v>
      </c>
      <c r="Q983" s="11">
        <f t="shared" si="30"/>
        <v>4</v>
      </c>
      <c r="R983" s="5">
        <v>0</v>
      </c>
      <c r="S983" s="5">
        <v>1</v>
      </c>
      <c r="T983" s="5">
        <v>1</v>
      </c>
      <c r="U983" s="5">
        <v>1</v>
      </c>
      <c r="V983" s="5">
        <v>0</v>
      </c>
      <c r="W983" s="5">
        <v>1</v>
      </c>
      <c r="X983" s="5">
        <v>0</v>
      </c>
      <c r="Y983" s="5">
        <f t="shared" si="31"/>
        <v>34</v>
      </c>
      <c r="Z983" s="5">
        <v>3</v>
      </c>
      <c r="AA983" s="5">
        <v>2</v>
      </c>
      <c r="AB983" s="5">
        <v>3</v>
      </c>
      <c r="AC983" s="5">
        <v>4</v>
      </c>
      <c r="AD983" s="5">
        <v>4</v>
      </c>
      <c r="AE983" s="5">
        <v>4</v>
      </c>
      <c r="AF983" s="5">
        <v>3</v>
      </c>
      <c r="AG983" s="5">
        <v>4</v>
      </c>
      <c r="AH983" s="5">
        <v>2</v>
      </c>
      <c r="AI983" s="5">
        <v>2</v>
      </c>
      <c r="AJ983" s="5">
        <v>3</v>
      </c>
      <c r="AK983" s="5" t="s">
        <v>125</v>
      </c>
      <c r="AL983" s="5">
        <v>1.02</v>
      </c>
      <c r="AM983" s="5">
        <v>0.60514737200000002</v>
      </c>
      <c r="AN983" s="5" t="s">
        <v>36</v>
      </c>
      <c r="AO983" s="5" t="s">
        <v>57</v>
      </c>
      <c r="AP983" s="5" t="s">
        <v>58</v>
      </c>
    </row>
    <row r="984" spans="1:42" x14ac:dyDescent="0.35">
      <c r="A984" s="5" t="s">
        <v>1102</v>
      </c>
      <c r="B984" s="10">
        <v>32.886456908344734</v>
      </c>
      <c r="C984" s="5">
        <v>2</v>
      </c>
      <c r="D984" s="5">
        <v>0</v>
      </c>
      <c r="E984" s="10">
        <v>21.798041340000001</v>
      </c>
      <c r="F984" s="10">
        <v>172.9542356</v>
      </c>
      <c r="G984" s="10">
        <v>65.204846439999997</v>
      </c>
      <c r="H984" s="10">
        <v>75.652596799999998</v>
      </c>
      <c r="I984" s="10">
        <v>108.480154</v>
      </c>
      <c r="J984" s="10">
        <v>110.0836788</v>
      </c>
      <c r="K984" s="10">
        <v>170.2743601</v>
      </c>
      <c r="L984" s="10">
        <v>125.81291280000001</v>
      </c>
      <c r="M984" s="10">
        <v>2.2507404539999998</v>
      </c>
      <c r="N984" s="10">
        <v>88.186080320000002</v>
      </c>
      <c r="O984" s="10">
        <v>106.5578742</v>
      </c>
      <c r="P984" s="10">
        <v>79.40872195</v>
      </c>
      <c r="Q984" s="11">
        <f t="shared" si="30"/>
        <v>1</v>
      </c>
      <c r="R984" s="5">
        <v>1</v>
      </c>
      <c r="S984" s="5">
        <v>0</v>
      </c>
      <c r="T984" s="5">
        <v>0</v>
      </c>
      <c r="U984" s="5">
        <v>0</v>
      </c>
      <c r="V984" s="5">
        <v>0</v>
      </c>
      <c r="W984" s="5">
        <v>0</v>
      </c>
      <c r="X984" s="5">
        <v>0</v>
      </c>
      <c r="Y984" s="5">
        <f t="shared" si="31"/>
        <v>15</v>
      </c>
      <c r="Z984" s="5">
        <v>1</v>
      </c>
      <c r="AA984" s="5">
        <v>1</v>
      </c>
      <c r="AB984" s="5">
        <v>2</v>
      </c>
      <c r="AC984" s="5">
        <v>1</v>
      </c>
      <c r="AD984" s="5">
        <v>4</v>
      </c>
      <c r="AE984" s="5">
        <v>1</v>
      </c>
      <c r="AF984" s="5">
        <v>1</v>
      </c>
      <c r="AG984" s="5">
        <v>1</v>
      </c>
      <c r="AH984" s="5">
        <v>1</v>
      </c>
      <c r="AI984" s="5">
        <v>1</v>
      </c>
      <c r="AJ984" s="5">
        <v>1</v>
      </c>
      <c r="AK984" s="5" t="s">
        <v>121</v>
      </c>
      <c r="AL984" s="5">
        <v>1.02</v>
      </c>
      <c r="AM984" s="7">
        <v>1.18E-8</v>
      </c>
      <c r="AN984" s="5" t="s">
        <v>49</v>
      </c>
      <c r="AO984" s="5" t="s">
        <v>47</v>
      </c>
      <c r="AP984" s="5" t="s">
        <v>105</v>
      </c>
    </row>
    <row r="985" spans="1:42" x14ac:dyDescent="0.35">
      <c r="A985" s="5" t="s">
        <v>1103</v>
      </c>
      <c r="B985" s="10">
        <v>51.742818057455537</v>
      </c>
      <c r="C985" s="5">
        <v>2</v>
      </c>
      <c r="D985" s="5">
        <v>1</v>
      </c>
      <c r="E985" s="10">
        <v>26.890726870000002</v>
      </c>
      <c r="F985" s="10">
        <v>170.60319079999999</v>
      </c>
      <c r="G985" s="10">
        <v>78.266667190000007</v>
      </c>
      <c r="H985" s="10">
        <v>69.815930030000004</v>
      </c>
      <c r="I985" s="10">
        <v>115.5333388</v>
      </c>
      <c r="J985" s="10">
        <v>118.5666672</v>
      </c>
      <c r="K985" s="10">
        <v>140.72478670000001</v>
      </c>
      <c r="L985" s="10">
        <v>113.53381109999999</v>
      </c>
      <c r="M985" s="10">
        <v>2.015654402</v>
      </c>
      <c r="N985" s="10">
        <v>96.279020419999995</v>
      </c>
      <c r="O985" s="10">
        <v>110.07884439999999</v>
      </c>
      <c r="P985" s="10">
        <v>79.805484789999994</v>
      </c>
      <c r="Q985" s="11">
        <f t="shared" si="30"/>
        <v>3</v>
      </c>
      <c r="R985" s="5">
        <v>1</v>
      </c>
      <c r="S985" s="5">
        <v>0</v>
      </c>
      <c r="T985" s="5">
        <v>1</v>
      </c>
      <c r="U985" s="5">
        <v>0</v>
      </c>
      <c r="V985" s="5">
        <v>0</v>
      </c>
      <c r="W985" s="5">
        <v>1</v>
      </c>
      <c r="X985" s="5">
        <v>0</v>
      </c>
      <c r="Y985" s="5">
        <f t="shared" si="31"/>
        <v>15</v>
      </c>
      <c r="Z985" s="5">
        <v>2</v>
      </c>
      <c r="AA985" s="5">
        <v>1</v>
      </c>
      <c r="AB985" s="5">
        <v>1</v>
      </c>
      <c r="AC985" s="5">
        <v>1</v>
      </c>
      <c r="AD985" s="5">
        <v>4</v>
      </c>
      <c r="AE985" s="5">
        <v>1</v>
      </c>
      <c r="AF985" s="5">
        <v>1</v>
      </c>
      <c r="AG985" s="5">
        <v>1</v>
      </c>
      <c r="AH985" s="5">
        <v>1</v>
      </c>
      <c r="AI985" s="5">
        <v>1</v>
      </c>
      <c r="AJ985" s="5">
        <v>1</v>
      </c>
      <c r="AK985" s="5" t="s">
        <v>123</v>
      </c>
      <c r="AL985" s="5">
        <v>2.15</v>
      </c>
      <c r="AM985" s="7">
        <v>3.0600000000000003E-8</v>
      </c>
      <c r="AN985" s="5" t="s">
        <v>36</v>
      </c>
      <c r="AO985" s="5" t="s">
        <v>39</v>
      </c>
      <c r="AP985" s="5" t="s">
        <v>61</v>
      </c>
    </row>
    <row r="986" spans="1:42" x14ac:dyDescent="0.35">
      <c r="A986" s="5" t="s">
        <v>1104</v>
      </c>
      <c r="B986" s="10">
        <v>50.692202462380301</v>
      </c>
      <c r="C986" s="5">
        <v>2</v>
      </c>
      <c r="D986" s="5">
        <v>1</v>
      </c>
      <c r="E986" s="10">
        <v>24.363689269999998</v>
      </c>
      <c r="F986" s="10">
        <v>169.31133109999999</v>
      </c>
      <c r="G986" s="10">
        <v>69.841747990000002</v>
      </c>
      <c r="H986" s="10">
        <v>67.900341600000004</v>
      </c>
      <c r="I986" s="10">
        <v>116.0444356</v>
      </c>
      <c r="J986" s="10">
        <v>111.7739299</v>
      </c>
      <c r="K986" s="10">
        <v>146.39987149999999</v>
      </c>
      <c r="L986" s="10">
        <v>120.25443610000001</v>
      </c>
      <c r="M986" s="10">
        <v>2.1560991889999999</v>
      </c>
      <c r="N986" s="10">
        <v>93.182719340000006</v>
      </c>
      <c r="O986" s="10">
        <v>109.62751299999999</v>
      </c>
      <c r="P986" s="10">
        <v>76.212003069999994</v>
      </c>
      <c r="Q986" s="11">
        <f t="shared" si="30"/>
        <v>4</v>
      </c>
      <c r="R986" s="5">
        <v>1</v>
      </c>
      <c r="S986" s="5">
        <v>1</v>
      </c>
      <c r="T986" s="5">
        <v>1</v>
      </c>
      <c r="U986" s="5">
        <v>0</v>
      </c>
      <c r="V986" s="5">
        <v>0</v>
      </c>
      <c r="W986" s="5">
        <v>0</v>
      </c>
      <c r="X986" s="5">
        <v>1</v>
      </c>
      <c r="Y986" s="5">
        <f t="shared" si="31"/>
        <v>14</v>
      </c>
      <c r="Z986" s="5">
        <v>1</v>
      </c>
      <c r="AA986" s="5">
        <v>1</v>
      </c>
      <c r="AB986" s="5">
        <v>1</v>
      </c>
      <c r="AC986" s="5">
        <v>1</v>
      </c>
      <c r="AD986" s="5">
        <v>4</v>
      </c>
      <c r="AE986" s="5">
        <v>1</v>
      </c>
      <c r="AF986" s="5">
        <v>1</v>
      </c>
      <c r="AG986" s="5">
        <v>1</v>
      </c>
      <c r="AH986" s="5">
        <v>1</v>
      </c>
      <c r="AI986" s="5">
        <v>1</v>
      </c>
      <c r="AJ986" s="5">
        <v>1</v>
      </c>
      <c r="AK986" s="5" t="s">
        <v>123</v>
      </c>
      <c r="AL986" s="5">
        <v>2.15</v>
      </c>
      <c r="AM986" s="7">
        <v>1.31E-8</v>
      </c>
      <c r="AN986" s="5" t="s">
        <v>36</v>
      </c>
      <c r="AO986" s="5" t="s">
        <v>53</v>
      </c>
      <c r="AP986" s="5" t="s">
        <v>54</v>
      </c>
    </row>
    <row r="987" spans="1:42" x14ac:dyDescent="0.35">
      <c r="A987" s="5" t="s">
        <v>1105</v>
      </c>
      <c r="B987" s="10">
        <v>25.846785225718193</v>
      </c>
      <c r="C987" s="5">
        <v>1</v>
      </c>
      <c r="D987" s="5">
        <v>0</v>
      </c>
      <c r="E987" s="10">
        <v>24.44053336</v>
      </c>
      <c r="F987" s="10">
        <v>159.5705217</v>
      </c>
      <c r="G987" s="10">
        <v>62.232322519999997</v>
      </c>
      <c r="H987" s="10">
        <v>70.430999689999993</v>
      </c>
      <c r="I987" s="10">
        <v>91.636672450000006</v>
      </c>
      <c r="J987" s="10">
        <v>104.3269428</v>
      </c>
      <c r="K987" s="10">
        <v>181.0824423</v>
      </c>
      <c r="L987" s="10">
        <v>116.84044780000001</v>
      </c>
      <c r="M987" s="10">
        <v>2.5710616499999999</v>
      </c>
      <c r="N987" s="10">
        <v>91.999768029999998</v>
      </c>
      <c r="O987" s="10">
        <v>108.7081543</v>
      </c>
      <c r="P987" s="10">
        <v>75.935193530000006</v>
      </c>
      <c r="Q987" s="11">
        <f t="shared" si="30"/>
        <v>1</v>
      </c>
      <c r="R987" s="5">
        <v>0</v>
      </c>
      <c r="S987" s="5">
        <v>0</v>
      </c>
      <c r="T987" s="5">
        <v>1</v>
      </c>
      <c r="U987" s="5">
        <v>0</v>
      </c>
      <c r="V987" s="5">
        <v>0</v>
      </c>
      <c r="W987" s="5">
        <v>0</v>
      </c>
      <c r="X987" s="5">
        <v>0</v>
      </c>
      <c r="Y987" s="5">
        <f t="shared" si="31"/>
        <v>15</v>
      </c>
      <c r="Z987" s="5">
        <v>1</v>
      </c>
      <c r="AA987" s="5">
        <v>1</v>
      </c>
      <c r="AB987" s="5">
        <v>2</v>
      </c>
      <c r="AC987" s="5">
        <v>1</v>
      </c>
      <c r="AD987" s="5">
        <v>4</v>
      </c>
      <c r="AE987" s="5">
        <v>1</v>
      </c>
      <c r="AF987" s="5">
        <v>1</v>
      </c>
      <c r="AG987" s="5">
        <v>1</v>
      </c>
      <c r="AH987" s="5">
        <v>1</v>
      </c>
      <c r="AI987" s="5">
        <v>1</v>
      </c>
      <c r="AJ987" s="5">
        <v>1</v>
      </c>
      <c r="AK987" s="5" t="s">
        <v>35</v>
      </c>
      <c r="AL987" s="5">
        <v>2.19</v>
      </c>
      <c r="AM987" s="7">
        <v>5.9499999999999998E-6</v>
      </c>
      <c r="AN987" s="5" t="s">
        <v>36</v>
      </c>
      <c r="AO987" s="5" t="s">
        <v>39</v>
      </c>
      <c r="AP987" s="5" t="s">
        <v>40</v>
      </c>
    </row>
    <row r="988" spans="1:42" x14ac:dyDescent="0.35">
      <c r="A988" s="5" t="s">
        <v>1106</v>
      </c>
      <c r="B988" s="10">
        <v>22.114911080711355</v>
      </c>
      <c r="C988" s="5">
        <v>1</v>
      </c>
      <c r="D988" s="5">
        <v>0</v>
      </c>
      <c r="E988" s="10">
        <v>18.710057150000001</v>
      </c>
      <c r="F988" s="10">
        <v>157.66149770000001</v>
      </c>
      <c r="G988" s="10">
        <v>46.507865719999998</v>
      </c>
      <c r="H988" s="10">
        <v>63.113317770000002</v>
      </c>
      <c r="I988" s="10">
        <v>88.867291120000004</v>
      </c>
      <c r="J988" s="10">
        <v>107.4595652</v>
      </c>
      <c r="K988" s="10">
        <v>178.98273169999999</v>
      </c>
      <c r="L988" s="10">
        <v>123.4688905</v>
      </c>
      <c r="M988" s="10">
        <v>2.8358948320000001</v>
      </c>
      <c r="N988" s="10">
        <v>94.144180680000005</v>
      </c>
      <c r="O988" s="10">
        <v>113.11816709999999</v>
      </c>
      <c r="P988" s="10">
        <v>85.495820940000002</v>
      </c>
      <c r="Q988" s="11">
        <f t="shared" si="30"/>
        <v>1</v>
      </c>
      <c r="R988" s="5">
        <v>0</v>
      </c>
      <c r="S988" s="5">
        <v>0</v>
      </c>
      <c r="T988" s="5">
        <v>1</v>
      </c>
      <c r="U988" s="5">
        <v>0</v>
      </c>
      <c r="V988" s="5">
        <v>0</v>
      </c>
      <c r="W988" s="5">
        <v>0</v>
      </c>
      <c r="X988" s="5">
        <v>0</v>
      </c>
      <c r="Y988" s="5">
        <f t="shared" si="31"/>
        <v>19</v>
      </c>
      <c r="Z988" s="5">
        <v>1</v>
      </c>
      <c r="AA988" s="5">
        <v>1</v>
      </c>
      <c r="AB988" s="5">
        <v>2</v>
      </c>
      <c r="AC988" s="5">
        <v>2</v>
      </c>
      <c r="AD988" s="5">
        <v>4</v>
      </c>
      <c r="AE988" s="5">
        <v>1</v>
      </c>
      <c r="AF988" s="5">
        <v>1</v>
      </c>
      <c r="AG988" s="5">
        <v>1</v>
      </c>
      <c r="AH988" s="5">
        <v>1</v>
      </c>
      <c r="AI988" s="5">
        <v>2</v>
      </c>
      <c r="AJ988" s="5">
        <v>3</v>
      </c>
      <c r="AK988" s="5" t="s">
        <v>35</v>
      </c>
      <c r="AL988" s="5">
        <v>2.19</v>
      </c>
      <c r="AM988" s="5">
        <v>7.5255400000000001E-4</v>
      </c>
      <c r="AN988" s="5" t="s">
        <v>43</v>
      </c>
      <c r="AO988" s="5" t="s">
        <v>72</v>
      </c>
      <c r="AP988" s="5" t="s">
        <v>89</v>
      </c>
    </row>
    <row r="989" spans="1:42" x14ac:dyDescent="0.35">
      <c r="A989" s="5" t="s">
        <v>1107</v>
      </c>
      <c r="B989" s="10">
        <v>34.569083447332424</v>
      </c>
      <c r="C989" s="5">
        <v>1</v>
      </c>
      <c r="D989" s="5">
        <v>0</v>
      </c>
      <c r="E989" s="10">
        <v>19.671085829999999</v>
      </c>
      <c r="F989" s="10">
        <v>159.89313000000001</v>
      </c>
      <c r="G989" s="10">
        <v>50.290730199999999</v>
      </c>
      <c r="H989" s="10">
        <v>63.094120109999999</v>
      </c>
      <c r="I989" s="10">
        <v>92.242113410000002</v>
      </c>
      <c r="J989" s="10">
        <v>111.3930924</v>
      </c>
      <c r="K989" s="10">
        <v>142.2809196</v>
      </c>
      <c r="L989" s="10">
        <v>119.304743</v>
      </c>
      <c r="M989" s="10">
        <v>2.2550583049999999</v>
      </c>
      <c r="N989" s="10">
        <v>86.843149359999998</v>
      </c>
      <c r="O989" s="10">
        <v>110.4522288</v>
      </c>
      <c r="P989" s="10">
        <v>81.742604479999997</v>
      </c>
      <c r="Q989" s="11">
        <f t="shared" si="30"/>
        <v>1</v>
      </c>
      <c r="R989" s="5">
        <v>0</v>
      </c>
      <c r="S989" s="5">
        <v>0</v>
      </c>
      <c r="T989" s="5">
        <v>1</v>
      </c>
      <c r="U989" s="5">
        <v>0</v>
      </c>
      <c r="V989" s="5">
        <v>0</v>
      </c>
      <c r="W989" s="5">
        <v>0</v>
      </c>
      <c r="X989" s="5">
        <v>0</v>
      </c>
      <c r="Y989" s="5">
        <f t="shared" si="31"/>
        <v>18</v>
      </c>
      <c r="Z989" s="5">
        <v>1</v>
      </c>
      <c r="AA989" s="5">
        <v>1</v>
      </c>
      <c r="AB989" s="5">
        <v>1</v>
      </c>
      <c r="AC989" s="5">
        <v>2</v>
      </c>
      <c r="AD989" s="5">
        <v>4</v>
      </c>
      <c r="AE989" s="5">
        <v>1</v>
      </c>
      <c r="AF989" s="5">
        <v>1</v>
      </c>
      <c r="AG989" s="5">
        <v>1</v>
      </c>
      <c r="AH989" s="5">
        <v>1</v>
      </c>
      <c r="AI989" s="5">
        <v>2</v>
      </c>
      <c r="AJ989" s="5">
        <v>3</v>
      </c>
      <c r="AK989" s="5" t="s">
        <v>120</v>
      </c>
      <c r="AL989" s="5">
        <v>2.19</v>
      </c>
      <c r="AM989" s="7">
        <v>4.0000000000000001E-8</v>
      </c>
      <c r="AN989" s="5" t="s">
        <v>36</v>
      </c>
      <c r="AO989" s="5" t="s">
        <v>98</v>
      </c>
      <c r="AP989" s="5" t="s">
        <v>99</v>
      </c>
    </row>
    <row r="990" spans="1:42" x14ac:dyDescent="0.35">
      <c r="A990" s="5" t="s">
        <v>1108</v>
      </c>
      <c r="B990" s="10">
        <v>46.716826265389876</v>
      </c>
      <c r="C990" s="5">
        <v>1</v>
      </c>
      <c r="D990" s="5">
        <v>0</v>
      </c>
      <c r="E990" s="10">
        <v>20.61325038</v>
      </c>
      <c r="F990" s="10">
        <v>164.03393260000001</v>
      </c>
      <c r="G990" s="10">
        <v>55.464342940000002</v>
      </c>
      <c r="H990" s="10">
        <v>67.597572470000003</v>
      </c>
      <c r="I990" s="10">
        <v>79.098489180000001</v>
      </c>
      <c r="J990" s="10">
        <v>122.35201259999999</v>
      </c>
      <c r="K990" s="10">
        <v>150.40353189999999</v>
      </c>
      <c r="L990" s="10">
        <v>122.9116714</v>
      </c>
      <c r="M990" s="10">
        <v>2.2249842179999999</v>
      </c>
      <c r="N990" s="10">
        <v>89.504853760000003</v>
      </c>
      <c r="O990" s="10">
        <v>114.7184627</v>
      </c>
      <c r="P990" s="10">
        <v>76.303615769999993</v>
      </c>
      <c r="Q990" s="11">
        <f t="shared" si="30"/>
        <v>0</v>
      </c>
      <c r="R990" s="5">
        <v>0</v>
      </c>
      <c r="S990" s="5">
        <v>0</v>
      </c>
      <c r="T990" s="5">
        <v>0</v>
      </c>
      <c r="U990" s="5">
        <v>0</v>
      </c>
      <c r="V990" s="5">
        <v>0</v>
      </c>
      <c r="W990" s="5">
        <v>0</v>
      </c>
      <c r="X990" s="5">
        <v>0</v>
      </c>
      <c r="Y990" s="5">
        <f t="shared" si="31"/>
        <v>14</v>
      </c>
      <c r="Z990" s="5">
        <v>1</v>
      </c>
      <c r="AA990" s="5">
        <v>1</v>
      </c>
      <c r="AB990" s="5">
        <v>1</v>
      </c>
      <c r="AC990" s="5">
        <v>1</v>
      </c>
      <c r="AD990" s="5">
        <v>4</v>
      </c>
      <c r="AE990" s="5">
        <v>1</v>
      </c>
      <c r="AF990" s="5">
        <v>1</v>
      </c>
      <c r="AG990" s="5">
        <v>1</v>
      </c>
      <c r="AH990" s="5">
        <v>1</v>
      </c>
      <c r="AI990" s="5">
        <v>1</v>
      </c>
      <c r="AJ990" s="5">
        <v>1</v>
      </c>
      <c r="AK990" s="5" t="s">
        <v>122</v>
      </c>
      <c r="AL990" s="5">
        <v>3.36</v>
      </c>
      <c r="AM990" s="7">
        <v>2.6800000000000001E-10</v>
      </c>
      <c r="AN990" s="5" t="s">
        <v>76</v>
      </c>
      <c r="AO990" s="5" t="s">
        <v>37</v>
      </c>
      <c r="AP990" s="5" t="s">
        <v>84</v>
      </c>
    </row>
    <row r="991" spans="1:42" x14ac:dyDescent="0.35">
      <c r="A991" s="5" t="s">
        <v>1109</v>
      </c>
      <c r="B991" s="10">
        <v>35.559507523939807</v>
      </c>
      <c r="C991" s="5">
        <v>1</v>
      </c>
      <c r="D991" s="5">
        <v>0</v>
      </c>
      <c r="E991" s="10">
        <v>20.77601151</v>
      </c>
      <c r="F991" s="10">
        <v>161.7929135</v>
      </c>
      <c r="G991" s="10">
        <v>54.3852549</v>
      </c>
      <c r="H991" s="10">
        <v>59.129263430000002</v>
      </c>
      <c r="I991" s="10">
        <v>89.439353350000005</v>
      </c>
      <c r="J991" s="10">
        <v>112.5039443</v>
      </c>
      <c r="K991" s="10">
        <v>150.4761355</v>
      </c>
      <c r="L991" s="10">
        <v>117.7081215</v>
      </c>
      <c r="M991" s="10">
        <v>2.5448674100000002</v>
      </c>
      <c r="N991" s="10">
        <v>92.446685439999996</v>
      </c>
      <c r="O991" s="10">
        <v>110.2730974</v>
      </c>
      <c r="P991" s="10">
        <v>82.445710300000002</v>
      </c>
      <c r="Q991" s="11">
        <f t="shared" si="30"/>
        <v>0</v>
      </c>
      <c r="R991" s="5">
        <v>0</v>
      </c>
      <c r="S991" s="5">
        <v>0</v>
      </c>
      <c r="T991" s="5">
        <v>0</v>
      </c>
      <c r="U991" s="5">
        <v>0</v>
      </c>
      <c r="V991" s="5">
        <v>0</v>
      </c>
      <c r="W991" s="5">
        <v>0</v>
      </c>
      <c r="X991" s="5">
        <v>0</v>
      </c>
      <c r="Y991" s="5">
        <f t="shared" si="31"/>
        <v>18</v>
      </c>
      <c r="Z991" s="5">
        <v>1</v>
      </c>
      <c r="AA991" s="5">
        <v>1</v>
      </c>
      <c r="AB991" s="5">
        <v>1</v>
      </c>
      <c r="AC991" s="5">
        <v>2</v>
      </c>
      <c r="AD991" s="5">
        <v>4</v>
      </c>
      <c r="AE991" s="5">
        <v>1</v>
      </c>
      <c r="AF991" s="5">
        <v>1</v>
      </c>
      <c r="AG991" s="5">
        <v>1</v>
      </c>
      <c r="AH991" s="5">
        <v>1</v>
      </c>
      <c r="AI991" s="5">
        <v>2</v>
      </c>
      <c r="AJ991" s="5">
        <v>3</v>
      </c>
      <c r="AK991" s="5" t="s">
        <v>120</v>
      </c>
      <c r="AL991" s="5">
        <v>2.19</v>
      </c>
      <c r="AM991" s="7">
        <v>7.6799999999999999E-7</v>
      </c>
      <c r="AN991" s="5" t="s">
        <v>36</v>
      </c>
      <c r="AO991" s="5" t="s">
        <v>57</v>
      </c>
      <c r="AP991" s="5" t="s">
        <v>58</v>
      </c>
    </row>
    <row r="992" spans="1:42" x14ac:dyDescent="0.35">
      <c r="A992" s="5" t="s">
        <v>1110</v>
      </c>
      <c r="B992" s="10">
        <v>33.638850889192888</v>
      </c>
      <c r="C992" s="5">
        <v>1</v>
      </c>
      <c r="D992" s="5">
        <v>0</v>
      </c>
      <c r="E992" s="10">
        <v>29.399105429999999</v>
      </c>
      <c r="F992" s="10">
        <v>167.12478630000001</v>
      </c>
      <c r="G992" s="10">
        <v>82.113742369999997</v>
      </c>
      <c r="H992" s="10">
        <v>59.881979459999997</v>
      </c>
      <c r="I992" s="10">
        <v>91.557835299999994</v>
      </c>
      <c r="J992" s="10">
        <v>106.32068460000001</v>
      </c>
      <c r="K992" s="10">
        <v>149.93319880000001</v>
      </c>
      <c r="L992" s="10">
        <v>122.36296249999999</v>
      </c>
      <c r="M992" s="10">
        <v>2.5038116669999999</v>
      </c>
      <c r="N992" s="10">
        <v>84.861545399999997</v>
      </c>
      <c r="O992" s="10">
        <v>109.7549454</v>
      </c>
      <c r="P992" s="10">
        <v>82.854791340000006</v>
      </c>
      <c r="Q992" s="11">
        <f t="shared" si="30"/>
        <v>0</v>
      </c>
      <c r="R992" s="5">
        <v>0</v>
      </c>
      <c r="S992" s="5">
        <v>0</v>
      </c>
      <c r="T992" s="5">
        <v>0</v>
      </c>
      <c r="U992" s="5">
        <v>0</v>
      </c>
      <c r="V992" s="5">
        <v>0</v>
      </c>
      <c r="W992" s="5">
        <v>0</v>
      </c>
      <c r="X992" s="5">
        <v>0</v>
      </c>
      <c r="Y992" s="5">
        <f t="shared" si="31"/>
        <v>19</v>
      </c>
      <c r="Z992" s="5">
        <v>2</v>
      </c>
      <c r="AA992" s="5">
        <v>1</v>
      </c>
      <c r="AB992" s="5">
        <v>1</v>
      </c>
      <c r="AC992" s="5">
        <v>2</v>
      </c>
      <c r="AD992" s="5">
        <v>4</v>
      </c>
      <c r="AE992" s="5">
        <v>1</v>
      </c>
      <c r="AF992" s="5">
        <v>1</v>
      </c>
      <c r="AG992" s="5">
        <v>1</v>
      </c>
      <c r="AH992" s="5">
        <v>1</v>
      </c>
      <c r="AI992" s="5">
        <v>2</v>
      </c>
      <c r="AJ992" s="5">
        <v>3</v>
      </c>
      <c r="AK992" s="5" t="s">
        <v>120</v>
      </c>
      <c r="AL992" s="5">
        <v>2.19</v>
      </c>
      <c r="AM992" s="7">
        <v>3.98E-6</v>
      </c>
      <c r="AN992" s="5" t="s">
        <v>36</v>
      </c>
      <c r="AO992" s="5" t="s">
        <v>39</v>
      </c>
      <c r="AP992" s="5" t="s">
        <v>81</v>
      </c>
    </row>
    <row r="993" spans="1:42" x14ac:dyDescent="0.35">
      <c r="A993" s="5" t="s">
        <v>1111</v>
      </c>
      <c r="B993" s="10">
        <v>26.831737346101232</v>
      </c>
      <c r="C993" s="5">
        <v>2</v>
      </c>
      <c r="D993" s="5">
        <v>0</v>
      </c>
      <c r="E993" s="10">
        <v>27.16999307</v>
      </c>
      <c r="F993" s="10">
        <v>165.74826150000001</v>
      </c>
      <c r="G993" s="10">
        <v>74.642725979999994</v>
      </c>
      <c r="H993" s="10">
        <v>79.580681670000004</v>
      </c>
      <c r="I993" s="10">
        <v>88.231429739999996</v>
      </c>
      <c r="J993" s="10">
        <v>107.5155031</v>
      </c>
      <c r="K993" s="10">
        <v>154.04939010000001</v>
      </c>
      <c r="L993" s="10">
        <v>124.20634699999999</v>
      </c>
      <c r="M993" s="10">
        <v>1.9357636410000001</v>
      </c>
      <c r="N993" s="10">
        <v>89.935659090000001</v>
      </c>
      <c r="O993" s="10">
        <v>111.0527352</v>
      </c>
      <c r="P993" s="10">
        <v>80.034373939999995</v>
      </c>
      <c r="Q993" s="11">
        <f t="shared" si="30"/>
        <v>1</v>
      </c>
      <c r="R993" s="5">
        <v>0</v>
      </c>
      <c r="S993" s="5">
        <v>0</v>
      </c>
      <c r="T993" s="5">
        <v>1</v>
      </c>
      <c r="U993" s="5">
        <v>0</v>
      </c>
      <c r="V993" s="5">
        <v>0</v>
      </c>
      <c r="W993" s="5">
        <v>0</v>
      </c>
      <c r="X993" s="5">
        <v>0</v>
      </c>
      <c r="Y993" s="5">
        <f t="shared" si="31"/>
        <v>18</v>
      </c>
      <c r="Z993" s="5">
        <v>2</v>
      </c>
      <c r="AA993" s="5">
        <v>1</v>
      </c>
      <c r="AB993" s="5">
        <v>1</v>
      </c>
      <c r="AC993" s="5">
        <v>1</v>
      </c>
      <c r="AD993" s="5">
        <v>4</v>
      </c>
      <c r="AE993" s="5">
        <v>1</v>
      </c>
      <c r="AF993" s="5">
        <v>1</v>
      </c>
      <c r="AG993" s="5">
        <v>1</v>
      </c>
      <c r="AH993" s="5">
        <v>1</v>
      </c>
      <c r="AI993" s="5">
        <v>2</v>
      </c>
      <c r="AJ993" s="5">
        <v>3</v>
      </c>
      <c r="AK993" s="5" t="s">
        <v>119</v>
      </c>
      <c r="AL993" s="5">
        <v>1.02</v>
      </c>
      <c r="AM993" s="7">
        <v>7.2199999999999998E-8</v>
      </c>
      <c r="AN993" s="5" t="s">
        <v>36</v>
      </c>
      <c r="AO993" s="5" t="s">
        <v>55</v>
      </c>
      <c r="AP993" s="5" t="s">
        <v>62</v>
      </c>
    </row>
    <row r="994" spans="1:42" x14ac:dyDescent="0.35">
      <c r="A994" s="5" t="s">
        <v>1112</v>
      </c>
      <c r="B994" s="10">
        <v>47.920656634746919</v>
      </c>
      <c r="C994" s="5">
        <v>2</v>
      </c>
      <c r="D994" s="5">
        <v>0</v>
      </c>
      <c r="E994" s="10">
        <v>21.390733359999999</v>
      </c>
      <c r="F994" s="10">
        <v>166.40094629999999</v>
      </c>
      <c r="G994" s="10">
        <v>59.229389730000001</v>
      </c>
      <c r="H994" s="10">
        <v>61.101929640000002</v>
      </c>
      <c r="I994" s="10">
        <v>109.52717440000001</v>
      </c>
      <c r="J994" s="10">
        <v>120.2795351</v>
      </c>
      <c r="K994" s="10">
        <v>142.7171793</v>
      </c>
      <c r="L994" s="10">
        <v>123.77326530000001</v>
      </c>
      <c r="M994" s="10">
        <v>2.335722949</v>
      </c>
      <c r="N994" s="10">
        <v>91.36937743</v>
      </c>
      <c r="O994" s="10">
        <v>110.9665244</v>
      </c>
      <c r="P994" s="10">
        <v>78.488260460000006</v>
      </c>
      <c r="Q994" s="11">
        <f t="shared" si="30"/>
        <v>2</v>
      </c>
      <c r="R994" s="5">
        <v>1</v>
      </c>
      <c r="S994" s="5">
        <v>0</v>
      </c>
      <c r="T994" s="5">
        <v>0</v>
      </c>
      <c r="U994" s="5">
        <v>0</v>
      </c>
      <c r="V994" s="5">
        <v>1</v>
      </c>
      <c r="W994" s="5">
        <v>0</v>
      </c>
      <c r="X994" s="5">
        <v>0</v>
      </c>
      <c r="Y994" s="5">
        <f t="shared" si="31"/>
        <v>15</v>
      </c>
      <c r="Z994" s="5">
        <v>1</v>
      </c>
      <c r="AA994" s="5">
        <v>1</v>
      </c>
      <c r="AB994" s="5">
        <v>1</v>
      </c>
      <c r="AC994" s="5">
        <v>2</v>
      </c>
      <c r="AD994" s="5">
        <v>4</v>
      </c>
      <c r="AE994" s="5">
        <v>1</v>
      </c>
      <c r="AF994" s="5">
        <v>1</v>
      </c>
      <c r="AG994" s="5">
        <v>1</v>
      </c>
      <c r="AH994" s="5">
        <v>1</v>
      </c>
      <c r="AI994" s="5">
        <v>1</v>
      </c>
      <c r="AJ994" s="5">
        <v>1</v>
      </c>
      <c r="AK994" s="5" t="s">
        <v>123</v>
      </c>
      <c r="AL994" s="5">
        <v>2.15</v>
      </c>
      <c r="AM994" s="7">
        <v>3.5499999999999999E-9</v>
      </c>
      <c r="AN994" s="5" t="s">
        <v>43</v>
      </c>
      <c r="AO994" s="5" t="s">
        <v>72</v>
      </c>
      <c r="AP994" s="5" t="s">
        <v>89</v>
      </c>
    </row>
    <row r="995" spans="1:42" x14ac:dyDescent="0.35">
      <c r="A995" s="5" t="s">
        <v>1113</v>
      </c>
      <c r="B995" s="10">
        <v>25.488372093023255</v>
      </c>
      <c r="C995" s="5">
        <v>2</v>
      </c>
      <c r="D995" s="5">
        <v>0</v>
      </c>
      <c r="E995" s="10">
        <v>24.040852510000001</v>
      </c>
      <c r="F995" s="10">
        <v>166.77587360000001</v>
      </c>
      <c r="G995" s="10">
        <v>66.867688830000006</v>
      </c>
      <c r="H995" s="10">
        <v>75.354970379999997</v>
      </c>
      <c r="I995" s="10">
        <v>93.811202230000006</v>
      </c>
      <c r="J995" s="10">
        <v>115.58406530000001</v>
      </c>
      <c r="K995" s="10">
        <v>147.113799</v>
      </c>
      <c r="L995" s="10">
        <v>119.3431898</v>
      </c>
      <c r="M995" s="10">
        <v>1.9522773120000001</v>
      </c>
      <c r="N995" s="10">
        <v>95.359669240000002</v>
      </c>
      <c r="O995" s="10">
        <v>109.806952</v>
      </c>
      <c r="P995" s="10">
        <v>78.727895439999998</v>
      </c>
      <c r="Q995" s="11">
        <f t="shared" si="30"/>
        <v>0</v>
      </c>
      <c r="R995" s="5">
        <v>0</v>
      </c>
      <c r="S995" s="5">
        <v>0</v>
      </c>
      <c r="T995" s="5">
        <v>0</v>
      </c>
      <c r="U995" s="5">
        <v>0</v>
      </c>
      <c r="V995" s="5">
        <v>0</v>
      </c>
      <c r="W995" s="5">
        <v>0</v>
      </c>
      <c r="X995" s="5">
        <v>0</v>
      </c>
      <c r="Y995" s="5">
        <f t="shared" si="31"/>
        <v>14</v>
      </c>
      <c r="Z995" s="5">
        <v>1</v>
      </c>
      <c r="AA995" s="5">
        <v>1</v>
      </c>
      <c r="AB995" s="5">
        <v>1</v>
      </c>
      <c r="AC995" s="5">
        <v>1</v>
      </c>
      <c r="AD995" s="5">
        <v>4</v>
      </c>
      <c r="AE995" s="5">
        <v>1</v>
      </c>
      <c r="AF995" s="5">
        <v>1</v>
      </c>
      <c r="AG995" s="5">
        <v>1</v>
      </c>
      <c r="AH995" s="5">
        <v>1</v>
      </c>
      <c r="AI995" s="5">
        <v>1</v>
      </c>
      <c r="AJ995" s="5">
        <v>1</v>
      </c>
      <c r="AK995" s="5" t="s">
        <v>119</v>
      </c>
      <c r="AL995" s="5">
        <v>1.02</v>
      </c>
      <c r="AM995" s="7">
        <v>1.0600000000000001E-8</v>
      </c>
      <c r="AN995" s="5" t="s">
        <v>36</v>
      </c>
      <c r="AO995" s="5" t="s">
        <v>74</v>
      </c>
      <c r="AP995" s="5" t="s">
        <v>109</v>
      </c>
    </row>
    <row r="996" spans="1:42" x14ac:dyDescent="0.35">
      <c r="A996" s="5" t="s">
        <v>1114</v>
      </c>
      <c r="B996" s="10">
        <v>44.150478796169629</v>
      </c>
      <c r="C996" s="5">
        <v>1</v>
      </c>
      <c r="D996" s="5">
        <v>0</v>
      </c>
      <c r="E996" s="10">
        <v>20.996910570000001</v>
      </c>
      <c r="F996" s="10">
        <v>170.07545769999999</v>
      </c>
      <c r="G996" s="10">
        <v>60.73495235</v>
      </c>
      <c r="H996" s="10">
        <v>68.630875689999996</v>
      </c>
      <c r="I996" s="10">
        <v>65.555714039999998</v>
      </c>
      <c r="J996" s="10">
        <v>121.2480163</v>
      </c>
      <c r="K996" s="10">
        <v>142.12976169999999</v>
      </c>
      <c r="L996" s="10">
        <v>126.87101010000001</v>
      </c>
      <c r="M996" s="10">
        <v>2.0709303239999999</v>
      </c>
      <c r="N996" s="10">
        <v>87.278349640000002</v>
      </c>
      <c r="O996" s="10">
        <v>113.0774782</v>
      </c>
      <c r="P996" s="10">
        <v>78.349573599999999</v>
      </c>
      <c r="Q996" s="11">
        <f t="shared" si="30"/>
        <v>2</v>
      </c>
      <c r="R996" s="5">
        <v>1</v>
      </c>
      <c r="S996" s="5">
        <v>0</v>
      </c>
      <c r="T996" s="5">
        <v>1</v>
      </c>
      <c r="U996" s="5">
        <v>0</v>
      </c>
      <c r="V996" s="5">
        <v>0</v>
      </c>
      <c r="W996" s="5">
        <v>0</v>
      </c>
      <c r="X996" s="5">
        <v>0</v>
      </c>
      <c r="Y996" s="5">
        <f t="shared" si="31"/>
        <v>14</v>
      </c>
      <c r="Z996" s="5">
        <v>1</v>
      </c>
      <c r="AA996" s="5">
        <v>1</v>
      </c>
      <c r="AB996" s="5">
        <v>1</v>
      </c>
      <c r="AC996" s="5">
        <v>1</v>
      </c>
      <c r="AD996" s="5">
        <v>4</v>
      </c>
      <c r="AE996" s="5">
        <v>1</v>
      </c>
      <c r="AF996" s="5">
        <v>1</v>
      </c>
      <c r="AG996" s="5">
        <v>1</v>
      </c>
      <c r="AH996" s="5">
        <v>1</v>
      </c>
      <c r="AI996" s="5">
        <v>1</v>
      </c>
      <c r="AJ996" s="5">
        <v>1</v>
      </c>
      <c r="AK996" s="5" t="s">
        <v>122</v>
      </c>
      <c r="AL996" s="5">
        <v>3.36</v>
      </c>
      <c r="AM996" s="7">
        <v>1.9399999999999999E-11</v>
      </c>
      <c r="AN996" s="5" t="s">
        <v>36</v>
      </c>
      <c r="AO996" s="5" t="s">
        <v>53</v>
      </c>
      <c r="AP996" s="5" t="s">
        <v>115</v>
      </c>
    </row>
    <row r="997" spans="1:42" x14ac:dyDescent="0.35">
      <c r="A997" s="5" t="s">
        <v>1115</v>
      </c>
      <c r="B997" s="10">
        <v>32.279069767441861</v>
      </c>
      <c r="C997" s="5">
        <v>1</v>
      </c>
      <c r="D997" s="5">
        <v>0</v>
      </c>
      <c r="E997" s="10">
        <v>24.586615510000001</v>
      </c>
      <c r="F997" s="10">
        <v>161.16868690000001</v>
      </c>
      <c r="G997" s="10">
        <v>63.86458356</v>
      </c>
      <c r="H997" s="10">
        <v>70.484005330000002</v>
      </c>
      <c r="I997" s="10">
        <v>92.316111649999996</v>
      </c>
      <c r="J997" s="10">
        <v>110.5222452</v>
      </c>
      <c r="K997" s="10">
        <v>141.59407160000001</v>
      </c>
      <c r="L997" s="10">
        <v>118.7861321</v>
      </c>
      <c r="M997" s="10">
        <v>2.0088823119999999</v>
      </c>
      <c r="N997" s="10">
        <v>91.804808350000002</v>
      </c>
      <c r="O997" s="10">
        <v>112.0617932</v>
      </c>
      <c r="P997" s="10">
        <v>80.484741240000005</v>
      </c>
      <c r="Q997" s="11">
        <f t="shared" si="30"/>
        <v>1</v>
      </c>
      <c r="R997" s="5">
        <v>1</v>
      </c>
      <c r="S997" s="5">
        <v>0</v>
      </c>
      <c r="T997" s="5">
        <v>0</v>
      </c>
      <c r="U997" s="5">
        <v>0</v>
      </c>
      <c r="V997" s="5">
        <v>0</v>
      </c>
      <c r="W997" s="5">
        <v>0</v>
      </c>
      <c r="X997" s="5">
        <v>0</v>
      </c>
      <c r="Y997" s="5">
        <f t="shared" si="31"/>
        <v>17</v>
      </c>
      <c r="Z997" s="5">
        <v>1</v>
      </c>
      <c r="AA997" s="5">
        <v>1</v>
      </c>
      <c r="AB997" s="5">
        <v>1</v>
      </c>
      <c r="AC997" s="5">
        <v>1</v>
      </c>
      <c r="AD997" s="5">
        <v>4</v>
      </c>
      <c r="AE997" s="5">
        <v>1</v>
      </c>
      <c r="AF997" s="5">
        <v>1</v>
      </c>
      <c r="AG997" s="5">
        <v>1</v>
      </c>
      <c r="AH997" s="5">
        <v>1</v>
      </c>
      <c r="AI997" s="5">
        <v>2</v>
      </c>
      <c r="AJ997" s="5">
        <v>3</v>
      </c>
      <c r="AK997" s="5" t="s">
        <v>120</v>
      </c>
      <c r="AL997" s="5">
        <v>2.19</v>
      </c>
      <c r="AM997" s="7">
        <v>9.7300000000000004E-8</v>
      </c>
      <c r="AN997" s="5" t="s">
        <v>36</v>
      </c>
      <c r="AO997" s="5" t="s">
        <v>39</v>
      </c>
      <c r="AP997" s="5" t="s">
        <v>61</v>
      </c>
    </row>
    <row r="998" spans="1:42" x14ac:dyDescent="0.35">
      <c r="A998" s="5" t="s">
        <v>1116</v>
      </c>
      <c r="B998" s="10">
        <v>48</v>
      </c>
      <c r="C998" s="5">
        <v>2</v>
      </c>
      <c r="D998" s="5">
        <v>1</v>
      </c>
      <c r="E998" s="10">
        <v>29.818330979999999</v>
      </c>
      <c r="F998" s="10">
        <v>170.96348169999999</v>
      </c>
      <c r="G998" s="10">
        <v>87.154544709999996</v>
      </c>
      <c r="H998" s="10">
        <v>65.604923429999999</v>
      </c>
      <c r="I998" s="10">
        <v>116.317988</v>
      </c>
      <c r="J998" s="10">
        <v>121.7998611</v>
      </c>
      <c r="K998" s="10">
        <v>146.24337170000001</v>
      </c>
      <c r="L998" s="10">
        <v>115.1259773</v>
      </c>
      <c r="M998" s="10">
        <v>2.2291523870000001</v>
      </c>
      <c r="N998" s="10">
        <v>87.930319350000005</v>
      </c>
      <c r="O998" s="10">
        <v>104.8444915</v>
      </c>
      <c r="P998" s="10">
        <v>80.742104830000002</v>
      </c>
      <c r="Q998" s="11">
        <f t="shared" si="30"/>
        <v>2</v>
      </c>
      <c r="R998" s="5">
        <v>1</v>
      </c>
      <c r="S998" s="5">
        <v>0</v>
      </c>
      <c r="T998" s="5">
        <v>1</v>
      </c>
      <c r="U998" s="5">
        <v>0</v>
      </c>
      <c r="V998" s="5">
        <v>0</v>
      </c>
      <c r="W998" s="5">
        <v>0</v>
      </c>
      <c r="X998" s="5">
        <v>0</v>
      </c>
      <c r="Y998" s="5">
        <f t="shared" si="31"/>
        <v>18</v>
      </c>
      <c r="Z998" s="5">
        <v>2</v>
      </c>
      <c r="AA998" s="5">
        <v>1</v>
      </c>
      <c r="AB998" s="5">
        <v>1</v>
      </c>
      <c r="AC998" s="5">
        <v>1</v>
      </c>
      <c r="AD998" s="5">
        <v>4</v>
      </c>
      <c r="AE998" s="5">
        <v>1</v>
      </c>
      <c r="AF998" s="5">
        <v>1</v>
      </c>
      <c r="AG998" s="5">
        <v>1</v>
      </c>
      <c r="AH998" s="5">
        <v>1</v>
      </c>
      <c r="AI998" s="5">
        <v>2</v>
      </c>
      <c r="AJ998" s="5">
        <v>3</v>
      </c>
      <c r="AK998" s="5" t="s">
        <v>123</v>
      </c>
      <c r="AL998" s="5">
        <v>2.15</v>
      </c>
      <c r="AM998" s="7">
        <v>1.3000000000000001E-8</v>
      </c>
      <c r="AN998" s="5" t="s">
        <v>43</v>
      </c>
      <c r="AO998" s="5" t="s">
        <v>72</v>
      </c>
      <c r="AP998" s="5" t="s">
        <v>89</v>
      </c>
    </row>
    <row r="999" spans="1:42" x14ac:dyDescent="0.35">
      <c r="A999" s="5" t="s">
        <v>1117</v>
      </c>
      <c r="B999" s="10">
        <v>36.971272229822162</v>
      </c>
      <c r="C999" s="5">
        <v>1</v>
      </c>
      <c r="D999" s="5">
        <v>0</v>
      </c>
      <c r="E999" s="10">
        <v>25.463935970000001</v>
      </c>
      <c r="F999" s="10">
        <v>161.97338790000001</v>
      </c>
      <c r="G999" s="10">
        <v>66.805599560000005</v>
      </c>
      <c r="H999" s="10">
        <v>63.784337610000001</v>
      </c>
      <c r="I999" s="10">
        <v>87.997772699999999</v>
      </c>
      <c r="J999" s="10">
        <v>106.6936954</v>
      </c>
      <c r="K999" s="10">
        <v>141.59326619999999</v>
      </c>
      <c r="L999" s="10">
        <v>122.61028260000001</v>
      </c>
      <c r="M999" s="10">
        <v>2.2198751529999998</v>
      </c>
      <c r="N999" s="10">
        <v>90.439062890000002</v>
      </c>
      <c r="O999" s="10">
        <v>109.2415687</v>
      </c>
      <c r="P999" s="10">
        <v>78.331546650000007</v>
      </c>
      <c r="Q999" s="11">
        <f t="shared" si="30"/>
        <v>0</v>
      </c>
      <c r="R999" s="5">
        <v>0</v>
      </c>
      <c r="S999" s="5">
        <v>0</v>
      </c>
      <c r="T999" s="5">
        <v>0</v>
      </c>
      <c r="U999" s="5">
        <v>0</v>
      </c>
      <c r="V999" s="5">
        <v>0</v>
      </c>
      <c r="W999" s="5">
        <v>0</v>
      </c>
      <c r="X999" s="5">
        <v>0</v>
      </c>
      <c r="Y999" s="5">
        <f t="shared" si="31"/>
        <v>16</v>
      </c>
      <c r="Z999" s="5">
        <v>2</v>
      </c>
      <c r="AA999" s="5">
        <v>1</v>
      </c>
      <c r="AB999" s="5">
        <v>1</v>
      </c>
      <c r="AC999" s="5">
        <v>2</v>
      </c>
      <c r="AD999" s="5">
        <v>4</v>
      </c>
      <c r="AE999" s="5">
        <v>1</v>
      </c>
      <c r="AF999" s="5">
        <v>1</v>
      </c>
      <c r="AG999" s="5">
        <v>1</v>
      </c>
      <c r="AH999" s="5">
        <v>1</v>
      </c>
      <c r="AI999" s="5">
        <v>1</v>
      </c>
      <c r="AJ999" s="5">
        <v>1</v>
      </c>
      <c r="AK999" s="5" t="s">
        <v>120</v>
      </c>
      <c r="AL999" s="5">
        <v>2.19</v>
      </c>
      <c r="AM999" s="7">
        <v>8.1600000000000003E-8</v>
      </c>
      <c r="AN999" s="5" t="s">
        <v>36</v>
      </c>
      <c r="AO999" s="5" t="s">
        <v>53</v>
      </c>
      <c r="AP999" s="5" t="s">
        <v>54</v>
      </c>
    </row>
    <row r="1000" spans="1:42" x14ac:dyDescent="0.35">
      <c r="A1000" s="5" t="s">
        <v>1118</v>
      </c>
      <c r="B1000" s="10">
        <v>23.097127222982216</v>
      </c>
      <c r="C1000" s="5">
        <v>2</v>
      </c>
      <c r="D1000" s="5">
        <v>0</v>
      </c>
      <c r="E1000" s="10">
        <v>22.949191290000002</v>
      </c>
      <c r="F1000" s="10">
        <v>171.18291980000001</v>
      </c>
      <c r="G1000" s="10">
        <v>67.249373910000003</v>
      </c>
      <c r="H1000" s="10">
        <v>66.481648050000004</v>
      </c>
      <c r="I1000" s="10">
        <v>94.764694750000004</v>
      </c>
      <c r="J1000" s="10">
        <v>107.7727507</v>
      </c>
      <c r="K1000" s="10">
        <v>154.84009739999999</v>
      </c>
      <c r="L1000" s="10">
        <v>117.6936918</v>
      </c>
      <c r="M1000" s="10">
        <v>2.3290652669999998</v>
      </c>
      <c r="N1000" s="10">
        <v>91.334188729999994</v>
      </c>
      <c r="O1000" s="10">
        <v>108.7047192</v>
      </c>
      <c r="P1000" s="10">
        <v>76.121585589999995</v>
      </c>
      <c r="Q1000" s="11">
        <f t="shared" si="30"/>
        <v>1</v>
      </c>
      <c r="R1000" s="5">
        <v>0</v>
      </c>
      <c r="S1000" s="5">
        <v>0</v>
      </c>
      <c r="T1000" s="5">
        <v>1</v>
      </c>
      <c r="U1000" s="5">
        <v>0</v>
      </c>
      <c r="V1000" s="5">
        <v>0</v>
      </c>
      <c r="W1000" s="5">
        <v>0</v>
      </c>
      <c r="X1000" s="5">
        <v>0</v>
      </c>
      <c r="Y1000" s="5">
        <f t="shared" si="31"/>
        <v>14</v>
      </c>
      <c r="Z1000" s="5">
        <v>1</v>
      </c>
      <c r="AA1000" s="5">
        <v>1</v>
      </c>
      <c r="AB1000" s="5">
        <v>1</v>
      </c>
      <c r="AC1000" s="5">
        <v>1</v>
      </c>
      <c r="AD1000" s="5">
        <v>4</v>
      </c>
      <c r="AE1000" s="5">
        <v>1</v>
      </c>
      <c r="AF1000" s="5">
        <v>1</v>
      </c>
      <c r="AG1000" s="5">
        <v>1</v>
      </c>
      <c r="AH1000" s="5">
        <v>1</v>
      </c>
      <c r="AI1000" s="5">
        <v>1</v>
      </c>
      <c r="AJ1000" s="5">
        <v>1</v>
      </c>
      <c r="AK1000" s="5" t="s">
        <v>119</v>
      </c>
      <c r="AL1000" s="5">
        <v>1.02</v>
      </c>
      <c r="AM1000" s="7">
        <v>5.7000000000000001E-8</v>
      </c>
      <c r="AN1000" s="5" t="s">
        <v>43</v>
      </c>
      <c r="AO1000" s="5" t="s">
        <v>51</v>
      </c>
      <c r="AP1000" s="5" t="s">
        <v>52</v>
      </c>
    </row>
    <row r="1001" spans="1:42" x14ac:dyDescent="0.35">
      <c r="A1001" s="5" t="s">
        <v>1119</v>
      </c>
      <c r="B1001" s="10">
        <v>30.445964432284541</v>
      </c>
      <c r="C1001" s="5">
        <v>1</v>
      </c>
      <c r="D1001" s="5">
        <v>0</v>
      </c>
      <c r="E1001" s="10">
        <v>22.984058130000001</v>
      </c>
      <c r="F1001" s="10">
        <v>163.3729568</v>
      </c>
      <c r="G1001" s="10">
        <v>61.346112949999998</v>
      </c>
      <c r="H1001" s="10">
        <v>64.956293329999994</v>
      </c>
      <c r="I1001" s="10">
        <v>88.057238060000003</v>
      </c>
      <c r="J1001" s="10">
        <v>108.2139104</v>
      </c>
      <c r="K1001" s="10">
        <v>148.17596119999999</v>
      </c>
      <c r="L1001" s="10">
        <v>122.3819767</v>
      </c>
      <c r="M1001" s="10">
        <v>2.2811640500000001</v>
      </c>
      <c r="N1001" s="10">
        <v>82.4246622</v>
      </c>
      <c r="O1001" s="10">
        <v>104.0389627</v>
      </c>
      <c r="P1001" s="10">
        <v>74.381027160000002</v>
      </c>
      <c r="Q1001" s="11">
        <f t="shared" si="30"/>
        <v>2</v>
      </c>
      <c r="R1001" s="5">
        <v>0</v>
      </c>
      <c r="S1001" s="5">
        <v>0</v>
      </c>
      <c r="T1001" s="5">
        <v>1</v>
      </c>
      <c r="U1001" s="5">
        <v>1</v>
      </c>
      <c r="V1001" s="5">
        <v>0</v>
      </c>
      <c r="W1001" s="5">
        <v>0</v>
      </c>
      <c r="X1001" s="5">
        <v>0</v>
      </c>
      <c r="Y1001" s="5">
        <f t="shared" si="31"/>
        <v>15</v>
      </c>
      <c r="Z1001" s="5">
        <v>1</v>
      </c>
      <c r="AA1001" s="5">
        <v>1</v>
      </c>
      <c r="AB1001" s="5">
        <v>1</v>
      </c>
      <c r="AC1001" s="5">
        <v>2</v>
      </c>
      <c r="AD1001" s="5">
        <v>4</v>
      </c>
      <c r="AE1001" s="5">
        <v>1</v>
      </c>
      <c r="AF1001" s="5">
        <v>1</v>
      </c>
      <c r="AG1001" s="5">
        <v>1</v>
      </c>
      <c r="AH1001" s="5">
        <v>1</v>
      </c>
      <c r="AI1001" s="5">
        <v>1</v>
      </c>
      <c r="AJ1001" s="5">
        <v>1</v>
      </c>
      <c r="AK1001" s="5" t="s">
        <v>120</v>
      </c>
      <c r="AL1001" s="5">
        <v>2.19</v>
      </c>
      <c r="AM1001" s="7">
        <v>4.5399999999999998E-10</v>
      </c>
      <c r="AN1001" s="5" t="s">
        <v>43</v>
      </c>
      <c r="AO1001" s="5" t="s">
        <v>72</v>
      </c>
      <c r="AP1001" s="5" t="s">
        <v>92</v>
      </c>
    </row>
    <row r="1002" spans="1:42" x14ac:dyDescent="0.35">
      <c r="A1002" s="5" t="s">
        <v>1120</v>
      </c>
      <c r="B1002" s="10">
        <v>26.495212038303695</v>
      </c>
      <c r="C1002" s="5">
        <v>1</v>
      </c>
      <c r="D1002" s="5">
        <v>0</v>
      </c>
      <c r="E1002" s="10">
        <v>22.65827114</v>
      </c>
      <c r="F1002" s="10">
        <v>158.7741479</v>
      </c>
      <c r="G1002" s="10">
        <v>57.119756950000003</v>
      </c>
      <c r="H1002" s="10">
        <v>68.379245620000006</v>
      </c>
      <c r="I1002" s="10">
        <v>93.097705320000003</v>
      </c>
      <c r="J1002" s="10">
        <v>109.93887239999999</v>
      </c>
      <c r="K1002" s="10">
        <v>171.69439259999999</v>
      </c>
      <c r="L1002" s="10">
        <v>121.51193480000001</v>
      </c>
      <c r="M1002" s="10">
        <v>2.510913817</v>
      </c>
      <c r="N1002" s="10">
        <v>90.317290279999995</v>
      </c>
      <c r="O1002" s="10">
        <v>107.18825649999999</v>
      </c>
      <c r="P1002" s="10">
        <v>81.835975079999997</v>
      </c>
      <c r="Q1002" s="11">
        <f t="shared" si="30"/>
        <v>1</v>
      </c>
      <c r="R1002" s="5">
        <v>0</v>
      </c>
      <c r="S1002" s="5">
        <v>0</v>
      </c>
      <c r="T1002" s="5">
        <v>1</v>
      </c>
      <c r="U1002" s="5">
        <v>0</v>
      </c>
      <c r="V1002" s="5">
        <v>0</v>
      </c>
      <c r="W1002" s="5">
        <v>0</v>
      </c>
      <c r="X1002" s="5">
        <v>0</v>
      </c>
      <c r="Y1002" s="5">
        <f t="shared" si="31"/>
        <v>18</v>
      </c>
      <c r="Z1002" s="5">
        <v>1</v>
      </c>
      <c r="AA1002" s="5">
        <v>1</v>
      </c>
      <c r="AB1002" s="5">
        <v>2</v>
      </c>
      <c r="AC1002" s="5">
        <v>1</v>
      </c>
      <c r="AD1002" s="5">
        <v>4</v>
      </c>
      <c r="AE1002" s="5">
        <v>1</v>
      </c>
      <c r="AF1002" s="5">
        <v>1</v>
      </c>
      <c r="AG1002" s="5">
        <v>1</v>
      </c>
      <c r="AH1002" s="5">
        <v>1</v>
      </c>
      <c r="AI1002" s="5">
        <v>2</v>
      </c>
      <c r="AJ1002" s="5">
        <v>3</v>
      </c>
      <c r="AK1002" s="5" t="s">
        <v>35</v>
      </c>
      <c r="AL1002" s="5">
        <v>2.19</v>
      </c>
      <c r="AM1002" s="7">
        <v>2.2900000000000001E-6</v>
      </c>
      <c r="AN1002" s="5" t="s">
        <v>76</v>
      </c>
      <c r="AO1002" s="5" t="s">
        <v>57</v>
      </c>
      <c r="AP1002" s="5" t="s">
        <v>114</v>
      </c>
    </row>
    <row r="1003" spans="1:42" x14ac:dyDescent="0.35">
      <c r="A1003" s="5" t="s">
        <v>1121</v>
      </c>
      <c r="B1003" s="10">
        <v>51.154582763337892</v>
      </c>
      <c r="C1003" s="5">
        <v>1</v>
      </c>
      <c r="D1003" s="5">
        <v>1</v>
      </c>
      <c r="E1003" s="10">
        <v>23.37306268</v>
      </c>
      <c r="F1003" s="10">
        <v>167.2046733</v>
      </c>
      <c r="G1003" s="10">
        <v>65.345012780000005</v>
      </c>
      <c r="H1003" s="10">
        <v>66.650352519999998</v>
      </c>
      <c r="I1003" s="10">
        <v>80.832788679999993</v>
      </c>
      <c r="J1003" s="10">
        <v>119.7575449</v>
      </c>
      <c r="K1003" s="10">
        <v>146.1027541</v>
      </c>
      <c r="L1003" s="10">
        <v>120.4724161</v>
      </c>
      <c r="M1003" s="10">
        <v>2.1920777390000001</v>
      </c>
      <c r="N1003" s="10">
        <v>88.484496039999996</v>
      </c>
      <c r="O1003" s="10">
        <v>108.4899137</v>
      </c>
      <c r="P1003" s="10">
        <v>83.148052469999996</v>
      </c>
      <c r="Q1003" s="11">
        <f t="shared" si="30"/>
        <v>2</v>
      </c>
      <c r="R1003" s="5">
        <v>0</v>
      </c>
      <c r="S1003" s="5">
        <v>0</v>
      </c>
      <c r="T1003" s="5">
        <v>1</v>
      </c>
      <c r="U1003" s="5">
        <v>1</v>
      </c>
      <c r="V1003" s="5">
        <v>0</v>
      </c>
      <c r="W1003" s="5">
        <v>0</v>
      </c>
      <c r="X1003" s="5">
        <v>0</v>
      </c>
      <c r="Y1003" s="5">
        <f t="shared" si="31"/>
        <v>17</v>
      </c>
      <c r="Z1003" s="5">
        <v>1</v>
      </c>
      <c r="AA1003" s="5">
        <v>1</v>
      </c>
      <c r="AB1003" s="5">
        <v>1</v>
      </c>
      <c r="AC1003" s="5">
        <v>1</v>
      </c>
      <c r="AD1003" s="5">
        <v>4</v>
      </c>
      <c r="AE1003" s="5">
        <v>1</v>
      </c>
      <c r="AF1003" s="5">
        <v>1</v>
      </c>
      <c r="AG1003" s="5">
        <v>1</v>
      </c>
      <c r="AH1003" s="5">
        <v>1</v>
      </c>
      <c r="AI1003" s="5">
        <v>2</v>
      </c>
      <c r="AJ1003" s="5">
        <v>3</v>
      </c>
      <c r="AK1003" s="5" t="s">
        <v>122</v>
      </c>
      <c r="AL1003" s="5">
        <v>3.36</v>
      </c>
      <c r="AM1003" s="7">
        <v>1.31E-9</v>
      </c>
      <c r="AN1003" s="5" t="s">
        <v>36</v>
      </c>
      <c r="AO1003" s="5" t="s">
        <v>66</v>
      </c>
      <c r="AP1003" s="5" t="s">
        <v>67</v>
      </c>
    </row>
    <row r="1004" spans="1:42" x14ac:dyDescent="0.35">
      <c r="A1004" s="5" t="s">
        <v>1122</v>
      </c>
      <c r="B1004" s="10">
        <v>43.480164158686733</v>
      </c>
      <c r="C1004" s="5">
        <v>2</v>
      </c>
      <c r="D1004" s="5">
        <v>2</v>
      </c>
      <c r="E1004" s="10">
        <v>26.453955100000002</v>
      </c>
      <c r="F1004" s="10">
        <v>165.9281819</v>
      </c>
      <c r="G1004" s="10">
        <v>72.833456589999997</v>
      </c>
      <c r="H1004" s="10">
        <v>72.096642869999997</v>
      </c>
      <c r="I1004" s="10">
        <v>119.0569706</v>
      </c>
      <c r="J1004" s="10">
        <v>124.6610242</v>
      </c>
      <c r="K1004" s="10">
        <v>144.3701538</v>
      </c>
      <c r="L1004" s="10">
        <v>121.0630594</v>
      </c>
      <c r="M1004" s="10">
        <v>2.0024532079999999</v>
      </c>
      <c r="N1004" s="10">
        <v>96.806281609999999</v>
      </c>
      <c r="O1004" s="10">
        <v>109.5127991</v>
      </c>
      <c r="P1004" s="10">
        <v>83.629142990000005</v>
      </c>
      <c r="Q1004" s="11">
        <f t="shared" si="30"/>
        <v>2</v>
      </c>
      <c r="R1004" s="5">
        <v>1</v>
      </c>
      <c r="S1004" s="5">
        <v>0</v>
      </c>
      <c r="T1004" s="5">
        <v>1</v>
      </c>
      <c r="U1004" s="5">
        <v>0</v>
      </c>
      <c r="V1004" s="5">
        <v>0</v>
      </c>
      <c r="W1004" s="5">
        <v>0</v>
      </c>
      <c r="X1004" s="5">
        <v>0</v>
      </c>
      <c r="Y1004" s="5">
        <f t="shared" si="31"/>
        <v>18</v>
      </c>
      <c r="Z1004" s="5">
        <v>2</v>
      </c>
      <c r="AA1004" s="5">
        <v>1</v>
      </c>
      <c r="AB1004" s="5">
        <v>1</v>
      </c>
      <c r="AC1004" s="5">
        <v>1</v>
      </c>
      <c r="AD1004" s="5">
        <v>4</v>
      </c>
      <c r="AE1004" s="5">
        <v>1</v>
      </c>
      <c r="AF1004" s="5">
        <v>1</v>
      </c>
      <c r="AG1004" s="5">
        <v>1</v>
      </c>
      <c r="AH1004" s="5">
        <v>1</v>
      </c>
      <c r="AI1004" s="5">
        <v>2</v>
      </c>
      <c r="AJ1004" s="5">
        <v>3</v>
      </c>
      <c r="AK1004" s="5" t="s">
        <v>123</v>
      </c>
      <c r="AL1004" s="5">
        <v>1.02</v>
      </c>
      <c r="AM1004" s="7">
        <v>4.29E-8</v>
      </c>
      <c r="AN1004" s="5" t="s">
        <v>43</v>
      </c>
      <c r="AO1004" s="5" t="s">
        <v>79</v>
      </c>
      <c r="AP1004" s="5" t="s">
        <v>80</v>
      </c>
    </row>
    <row r="1005" spans="1:42" x14ac:dyDescent="0.35">
      <c r="A1005" s="5" t="s">
        <v>1123</v>
      </c>
      <c r="B1005" s="10">
        <v>47.496580027359784</v>
      </c>
      <c r="C1005" s="5">
        <v>1</v>
      </c>
      <c r="D1005" s="5">
        <v>2</v>
      </c>
      <c r="E1005" s="10">
        <v>29.496664089999999</v>
      </c>
      <c r="F1005" s="10">
        <v>168.3623485</v>
      </c>
      <c r="G1005" s="10">
        <v>83.610891219999999</v>
      </c>
      <c r="H1005" s="10">
        <v>64.307824620000005</v>
      </c>
      <c r="I1005" s="10">
        <v>73.345887919999996</v>
      </c>
      <c r="J1005" s="10">
        <v>123.48216960000001</v>
      </c>
      <c r="K1005" s="10">
        <v>146.80795839999999</v>
      </c>
      <c r="L1005" s="10">
        <v>118.19764139999999</v>
      </c>
      <c r="M1005" s="10">
        <v>2.2828941770000002</v>
      </c>
      <c r="N1005" s="10">
        <v>87.975766949999993</v>
      </c>
      <c r="O1005" s="10">
        <v>113.32097589999999</v>
      </c>
      <c r="P1005" s="10">
        <v>78.954754539999996</v>
      </c>
      <c r="Q1005" s="11">
        <f t="shared" si="30"/>
        <v>2</v>
      </c>
      <c r="R1005" s="5">
        <v>0</v>
      </c>
      <c r="S1005" s="5">
        <v>0</v>
      </c>
      <c r="T1005" s="5">
        <v>1</v>
      </c>
      <c r="U1005" s="5">
        <v>0</v>
      </c>
      <c r="V1005" s="5">
        <v>0</v>
      </c>
      <c r="W1005" s="5">
        <v>0</v>
      </c>
      <c r="X1005" s="5">
        <v>1</v>
      </c>
      <c r="Y1005" s="5">
        <f t="shared" si="31"/>
        <v>16</v>
      </c>
      <c r="Z1005" s="5">
        <v>2</v>
      </c>
      <c r="AA1005" s="5">
        <v>1</v>
      </c>
      <c r="AB1005" s="5">
        <v>1</v>
      </c>
      <c r="AC1005" s="5">
        <v>2</v>
      </c>
      <c r="AD1005" s="5">
        <v>4</v>
      </c>
      <c r="AE1005" s="5">
        <v>1</v>
      </c>
      <c r="AF1005" s="5">
        <v>1</v>
      </c>
      <c r="AG1005" s="5">
        <v>1</v>
      </c>
      <c r="AH1005" s="5">
        <v>1</v>
      </c>
      <c r="AI1005" s="5">
        <v>1</v>
      </c>
      <c r="AJ1005" s="5">
        <v>1</v>
      </c>
      <c r="AK1005" s="5" t="s">
        <v>122</v>
      </c>
      <c r="AL1005" s="5">
        <v>3.36</v>
      </c>
      <c r="AM1005" s="7">
        <v>4.8399999999999998E-9</v>
      </c>
      <c r="AN1005" s="5" t="s">
        <v>49</v>
      </c>
      <c r="AO1005" s="5" t="s">
        <v>47</v>
      </c>
      <c r="AP1005" s="5" t="s">
        <v>111</v>
      </c>
    </row>
    <row r="1006" spans="1:42" x14ac:dyDescent="0.35">
      <c r="A1006" s="5" t="s">
        <v>1124</v>
      </c>
      <c r="B1006" s="10">
        <v>48.123119015047877</v>
      </c>
      <c r="C1006" s="5">
        <v>1</v>
      </c>
      <c r="D1006" s="5">
        <v>0</v>
      </c>
      <c r="E1006" s="10">
        <v>29.695338150000001</v>
      </c>
      <c r="F1006" s="10">
        <v>164.60987320000001</v>
      </c>
      <c r="G1006" s="10">
        <v>80.463706799999997</v>
      </c>
      <c r="H1006" s="10">
        <v>65.780451139999997</v>
      </c>
      <c r="I1006" s="10">
        <v>76.091940679999993</v>
      </c>
      <c r="J1006" s="10">
        <v>116.73277760000001</v>
      </c>
      <c r="K1006" s="10">
        <v>145.8144058</v>
      </c>
      <c r="L1006" s="10">
        <v>122.63703270000001</v>
      </c>
      <c r="M1006" s="10">
        <v>2.2166829699999999</v>
      </c>
      <c r="N1006" s="10">
        <v>87.263423149999994</v>
      </c>
      <c r="O1006" s="10">
        <v>111.70552259999999</v>
      </c>
      <c r="P1006" s="10">
        <v>79.785784109999994</v>
      </c>
      <c r="Q1006" s="11">
        <f t="shared" si="30"/>
        <v>2</v>
      </c>
      <c r="R1006" s="5">
        <v>1</v>
      </c>
      <c r="S1006" s="5">
        <v>0</v>
      </c>
      <c r="T1006" s="5">
        <v>1</v>
      </c>
      <c r="U1006" s="5">
        <v>0</v>
      </c>
      <c r="V1006" s="5">
        <v>0</v>
      </c>
      <c r="W1006" s="5">
        <v>0</v>
      </c>
      <c r="X1006" s="5">
        <v>0</v>
      </c>
      <c r="Y1006" s="5">
        <f t="shared" si="31"/>
        <v>15</v>
      </c>
      <c r="Z1006" s="5">
        <v>2</v>
      </c>
      <c r="AA1006" s="5">
        <v>1</v>
      </c>
      <c r="AB1006" s="5">
        <v>1</v>
      </c>
      <c r="AC1006" s="5">
        <v>1</v>
      </c>
      <c r="AD1006" s="5">
        <v>4</v>
      </c>
      <c r="AE1006" s="5">
        <v>1</v>
      </c>
      <c r="AF1006" s="5">
        <v>1</v>
      </c>
      <c r="AG1006" s="5">
        <v>1</v>
      </c>
      <c r="AH1006" s="5">
        <v>1</v>
      </c>
      <c r="AI1006" s="5">
        <v>1</v>
      </c>
      <c r="AJ1006" s="5">
        <v>1</v>
      </c>
      <c r="AK1006" s="5" t="s">
        <v>122</v>
      </c>
      <c r="AL1006" s="5">
        <v>3.36</v>
      </c>
      <c r="AM1006" s="7">
        <v>1.05E-8</v>
      </c>
      <c r="AN1006" s="5" t="s">
        <v>36</v>
      </c>
      <c r="AO1006" s="5" t="s">
        <v>41</v>
      </c>
      <c r="AP1006" s="5" t="s">
        <v>42</v>
      </c>
    </row>
    <row r="1007" spans="1:42" x14ac:dyDescent="0.35">
      <c r="A1007" s="5" t="s">
        <v>1125</v>
      </c>
      <c r="B1007" s="10">
        <v>27.592339261285911</v>
      </c>
      <c r="C1007" s="5">
        <v>2</v>
      </c>
      <c r="D1007" s="5">
        <v>0</v>
      </c>
      <c r="E1007" s="10">
        <v>15.1355848</v>
      </c>
      <c r="F1007" s="10">
        <v>175.4757999</v>
      </c>
      <c r="G1007" s="10">
        <v>46.605123929999998</v>
      </c>
      <c r="H1007" s="10">
        <v>63.912448259999998</v>
      </c>
      <c r="I1007" s="10">
        <v>84.720471180000004</v>
      </c>
      <c r="J1007" s="10">
        <v>107.6526898</v>
      </c>
      <c r="K1007" s="10">
        <v>147.19849350000001</v>
      </c>
      <c r="L1007" s="10">
        <v>122.340321</v>
      </c>
      <c r="M1007" s="10">
        <v>2.30312713</v>
      </c>
      <c r="N1007" s="10">
        <v>89.668590379999998</v>
      </c>
      <c r="O1007" s="10">
        <v>109.4418099</v>
      </c>
      <c r="P1007" s="10">
        <v>86.093721810000005</v>
      </c>
      <c r="Q1007" s="11">
        <f t="shared" si="30"/>
        <v>1</v>
      </c>
      <c r="R1007" s="5">
        <v>0</v>
      </c>
      <c r="S1007" s="5">
        <v>0</v>
      </c>
      <c r="T1007" s="5">
        <v>1</v>
      </c>
      <c r="U1007" s="5">
        <v>0</v>
      </c>
      <c r="V1007" s="5">
        <v>0</v>
      </c>
      <c r="W1007" s="5">
        <v>0</v>
      </c>
      <c r="X1007" s="5">
        <v>0</v>
      </c>
      <c r="Y1007" s="5">
        <f t="shared" si="31"/>
        <v>18</v>
      </c>
      <c r="Z1007" s="5">
        <v>1</v>
      </c>
      <c r="AA1007" s="5">
        <v>1</v>
      </c>
      <c r="AB1007" s="5">
        <v>1</v>
      </c>
      <c r="AC1007" s="5">
        <v>2</v>
      </c>
      <c r="AD1007" s="5">
        <v>4</v>
      </c>
      <c r="AE1007" s="5">
        <v>1</v>
      </c>
      <c r="AF1007" s="5">
        <v>1</v>
      </c>
      <c r="AG1007" s="5">
        <v>1</v>
      </c>
      <c r="AH1007" s="5">
        <v>1</v>
      </c>
      <c r="AI1007" s="5">
        <v>2</v>
      </c>
      <c r="AJ1007" s="5">
        <v>3</v>
      </c>
      <c r="AK1007" s="5" t="s">
        <v>119</v>
      </c>
      <c r="AL1007" s="5">
        <v>1.02</v>
      </c>
      <c r="AM1007" s="7">
        <v>9.5499999999999995E-9</v>
      </c>
      <c r="AN1007" s="5" t="s">
        <v>63</v>
      </c>
      <c r="AO1007" s="5" t="s">
        <v>64</v>
      </c>
      <c r="AP1007" s="5" t="s">
        <v>97</v>
      </c>
    </row>
    <row r="1008" spans="1:42" x14ac:dyDescent="0.35">
      <c r="A1008" s="5" t="s">
        <v>1126</v>
      </c>
      <c r="B1008" s="10">
        <v>35.863201094391243</v>
      </c>
      <c r="C1008" s="5">
        <v>1</v>
      </c>
      <c r="D1008" s="5">
        <v>0</v>
      </c>
      <c r="E1008" s="10">
        <v>22.31068973</v>
      </c>
      <c r="F1008" s="10">
        <v>163.52888089999999</v>
      </c>
      <c r="G1008" s="10">
        <v>59.66256577</v>
      </c>
      <c r="H1008" s="10">
        <v>60.224610269999999</v>
      </c>
      <c r="I1008" s="10">
        <v>90.821376420000007</v>
      </c>
      <c r="J1008" s="10">
        <v>108.5562099</v>
      </c>
      <c r="K1008" s="10">
        <v>147.44450029999999</v>
      </c>
      <c r="L1008" s="10">
        <v>119.5768889</v>
      </c>
      <c r="M1008" s="10">
        <v>2.4482433289999999</v>
      </c>
      <c r="N1008" s="10">
        <v>88.630791689999995</v>
      </c>
      <c r="O1008" s="10">
        <v>110.1311381</v>
      </c>
      <c r="P1008" s="10">
        <v>81.595325990000006</v>
      </c>
      <c r="Q1008" s="11">
        <f t="shared" si="30"/>
        <v>0</v>
      </c>
      <c r="R1008" s="5">
        <v>0</v>
      </c>
      <c r="S1008" s="5">
        <v>0</v>
      </c>
      <c r="T1008" s="5">
        <v>0</v>
      </c>
      <c r="U1008" s="5">
        <v>0</v>
      </c>
      <c r="V1008" s="5">
        <v>0</v>
      </c>
      <c r="W1008" s="5">
        <v>0</v>
      </c>
      <c r="X1008" s="5">
        <v>0</v>
      </c>
      <c r="Y1008" s="5">
        <f t="shared" si="31"/>
        <v>18</v>
      </c>
      <c r="Z1008" s="5">
        <v>1</v>
      </c>
      <c r="AA1008" s="5">
        <v>1</v>
      </c>
      <c r="AB1008" s="5">
        <v>1</v>
      </c>
      <c r="AC1008" s="5">
        <v>2</v>
      </c>
      <c r="AD1008" s="5">
        <v>4</v>
      </c>
      <c r="AE1008" s="5">
        <v>1</v>
      </c>
      <c r="AF1008" s="5">
        <v>1</v>
      </c>
      <c r="AG1008" s="5">
        <v>1</v>
      </c>
      <c r="AH1008" s="5">
        <v>1</v>
      </c>
      <c r="AI1008" s="5">
        <v>2</v>
      </c>
      <c r="AJ1008" s="5">
        <v>3</v>
      </c>
      <c r="AK1008" s="5" t="s">
        <v>120</v>
      </c>
      <c r="AL1008" s="5">
        <v>2.19</v>
      </c>
      <c r="AM1008" s="7">
        <v>3.3599999999999999E-7</v>
      </c>
      <c r="AN1008" s="5" t="s">
        <v>76</v>
      </c>
      <c r="AO1008" s="5" t="s">
        <v>37</v>
      </c>
      <c r="AP1008" s="5" t="s">
        <v>84</v>
      </c>
    </row>
    <row r="1009" spans="1:42" x14ac:dyDescent="0.35">
      <c r="A1009" s="5" t="s">
        <v>1127</v>
      </c>
      <c r="B1009" s="10">
        <v>35.239398084815321</v>
      </c>
      <c r="C1009" s="5">
        <v>2</v>
      </c>
      <c r="D1009" s="5">
        <v>0</v>
      </c>
      <c r="E1009" s="10">
        <v>30.997590259999999</v>
      </c>
      <c r="F1009" s="10">
        <v>166.74496099999999</v>
      </c>
      <c r="G1009" s="10">
        <v>86.185334209999994</v>
      </c>
      <c r="H1009" s="10">
        <v>73.143364730000002</v>
      </c>
      <c r="I1009" s="10">
        <v>113.0015762</v>
      </c>
      <c r="J1009" s="10">
        <v>110.76229619999999</v>
      </c>
      <c r="K1009" s="10">
        <v>166.58243179999999</v>
      </c>
      <c r="L1009" s="10">
        <v>119.63967100000001</v>
      </c>
      <c r="M1009" s="10">
        <v>2.2774783799999998</v>
      </c>
      <c r="N1009" s="10">
        <v>88.731234610000001</v>
      </c>
      <c r="O1009" s="10">
        <v>115.0038242</v>
      </c>
      <c r="P1009" s="10">
        <v>74.553045960000006</v>
      </c>
      <c r="Q1009" s="11">
        <f t="shared" si="30"/>
        <v>1</v>
      </c>
      <c r="R1009" s="5">
        <v>1</v>
      </c>
      <c r="S1009" s="5">
        <v>0</v>
      </c>
      <c r="T1009" s="5">
        <v>0</v>
      </c>
      <c r="U1009" s="5">
        <v>0</v>
      </c>
      <c r="V1009" s="5">
        <v>0</v>
      </c>
      <c r="W1009" s="5">
        <v>0</v>
      </c>
      <c r="X1009" s="5">
        <v>0</v>
      </c>
      <c r="Y1009" s="5">
        <f t="shared" si="31"/>
        <v>17</v>
      </c>
      <c r="Z1009" s="5">
        <v>3</v>
      </c>
      <c r="AA1009" s="5">
        <v>1</v>
      </c>
      <c r="AB1009" s="5">
        <v>2</v>
      </c>
      <c r="AC1009" s="5">
        <v>1</v>
      </c>
      <c r="AD1009" s="5">
        <v>4</v>
      </c>
      <c r="AE1009" s="5">
        <v>1</v>
      </c>
      <c r="AF1009" s="5">
        <v>1</v>
      </c>
      <c r="AG1009" s="5">
        <v>1</v>
      </c>
      <c r="AH1009" s="5">
        <v>1</v>
      </c>
      <c r="AI1009" s="5">
        <v>1</v>
      </c>
      <c r="AJ1009" s="5">
        <v>1</v>
      </c>
      <c r="AK1009" s="5" t="s">
        <v>121</v>
      </c>
      <c r="AL1009" s="5">
        <v>1.02</v>
      </c>
      <c r="AM1009" s="7">
        <v>1.1799999999999999E-6</v>
      </c>
      <c r="AN1009" s="5" t="s">
        <v>36</v>
      </c>
      <c r="AO1009" s="5" t="s">
        <v>47</v>
      </c>
      <c r="AP1009" s="5" t="s">
        <v>103</v>
      </c>
    </row>
    <row r="1010" spans="1:42" x14ac:dyDescent="0.35">
      <c r="A1010" s="5" t="s">
        <v>1128</v>
      </c>
      <c r="B1010" s="10">
        <v>24.145006839945282</v>
      </c>
      <c r="C1010" s="5">
        <v>2</v>
      </c>
      <c r="D1010" s="5">
        <v>0</v>
      </c>
      <c r="E1010" s="10">
        <v>18.380150140000001</v>
      </c>
      <c r="F1010" s="10">
        <v>173.18547530000001</v>
      </c>
      <c r="G1010" s="10">
        <v>55.12796822</v>
      </c>
      <c r="H1010" s="10">
        <v>64.931113769999996</v>
      </c>
      <c r="I1010" s="10">
        <v>89.057872799999998</v>
      </c>
      <c r="J1010" s="10">
        <v>112.2107099</v>
      </c>
      <c r="K1010" s="10">
        <v>152.6307501</v>
      </c>
      <c r="L1010" s="10">
        <v>128.8488911</v>
      </c>
      <c r="M1010" s="10">
        <v>2.3506565849999999</v>
      </c>
      <c r="N1010" s="10">
        <v>93.612003909999999</v>
      </c>
      <c r="O1010" s="10">
        <v>110.32930639999999</v>
      </c>
      <c r="P1010" s="10">
        <v>78.744169589999998</v>
      </c>
      <c r="Q1010" s="11">
        <f t="shared" si="30"/>
        <v>0</v>
      </c>
      <c r="R1010" s="5">
        <v>0</v>
      </c>
      <c r="S1010" s="5">
        <v>0</v>
      </c>
      <c r="T1010" s="5">
        <v>0</v>
      </c>
      <c r="U1010" s="5">
        <v>0</v>
      </c>
      <c r="V1010" s="5">
        <v>0</v>
      </c>
      <c r="W1010" s="5">
        <v>0</v>
      </c>
      <c r="X1010" s="5">
        <v>0</v>
      </c>
      <c r="Y1010" s="5">
        <f t="shared" si="31"/>
        <v>15</v>
      </c>
      <c r="Z1010" s="5">
        <v>1</v>
      </c>
      <c r="AA1010" s="5">
        <v>1</v>
      </c>
      <c r="AB1010" s="5">
        <v>1</v>
      </c>
      <c r="AC1010" s="5">
        <v>2</v>
      </c>
      <c r="AD1010" s="5">
        <v>4</v>
      </c>
      <c r="AE1010" s="5">
        <v>1</v>
      </c>
      <c r="AF1010" s="5">
        <v>1</v>
      </c>
      <c r="AG1010" s="5">
        <v>1</v>
      </c>
      <c r="AH1010" s="5">
        <v>1</v>
      </c>
      <c r="AI1010" s="5">
        <v>1</v>
      </c>
      <c r="AJ1010" s="5">
        <v>1</v>
      </c>
      <c r="AK1010" s="5" t="s">
        <v>119</v>
      </c>
      <c r="AL1010" s="5">
        <v>1.02</v>
      </c>
      <c r="AM1010" s="7">
        <v>6.4499999999999999E-9</v>
      </c>
      <c r="AN1010" s="5" t="s">
        <v>36</v>
      </c>
      <c r="AO1010" s="5" t="s">
        <v>66</v>
      </c>
      <c r="AP1010" s="5" t="s">
        <v>67</v>
      </c>
    </row>
    <row r="1011" spans="1:42" x14ac:dyDescent="0.35">
      <c r="A1011" s="5" t="s">
        <v>1129</v>
      </c>
      <c r="B1011" s="10">
        <v>43.184678522571822</v>
      </c>
      <c r="C1011" s="5">
        <v>2</v>
      </c>
      <c r="D1011" s="5">
        <v>1</v>
      </c>
      <c r="E1011" s="10">
        <v>25.609104630000001</v>
      </c>
      <c r="F1011" s="10">
        <v>168.6677114</v>
      </c>
      <c r="G1011" s="10">
        <v>72.854821580000007</v>
      </c>
      <c r="H1011" s="10">
        <v>58.888880120000003</v>
      </c>
      <c r="I1011" s="10">
        <v>116.7949983</v>
      </c>
      <c r="J1011" s="10">
        <v>119.82796620000001</v>
      </c>
      <c r="K1011" s="10">
        <v>140.58669259999999</v>
      </c>
      <c r="L1011" s="10">
        <v>115.8169695</v>
      </c>
      <c r="M1011" s="10">
        <v>2.3873215499999998</v>
      </c>
      <c r="N1011" s="10">
        <v>95.355875679999997</v>
      </c>
      <c r="O1011" s="10">
        <v>106.219104</v>
      </c>
      <c r="P1011" s="10">
        <v>80.26136228</v>
      </c>
      <c r="Q1011" s="11">
        <f t="shared" si="30"/>
        <v>2</v>
      </c>
      <c r="R1011" s="5">
        <v>1</v>
      </c>
      <c r="S1011" s="5">
        <v>0</v>
      </c>
      <c r="T1011" s="5">
        <v>1</v>
      </c>
      <c r="U1011" s="5">
        <v>0</v>
      </c>
      <c r="V1011" s="5">
        <v>0</v>
      </c>
      <c r="W1011" s="5">
        <v>0</v>
      </c>
      <c r="X1011" s="5">
        <v>0</v>
      </c>
      <c r="Y1011" s="5">
        <f t="shared" si="31"/>
        <v>19</v>
      </c>
      <c r="Z1011" s="5">
        <v>2</v>
      </c>
      <c r="AA1011" s="5">
        <v>1</v>
      </c>
      <c r="AB1011" s="5">
        <v>1</v>
      </c>
      <c r="AC1011" s="5">
        <v>2</v>
      </c>
      <c r="AD1011" s="5">
        <v>4</v>
      </c>
      <c r="AE1011" s="5">
        <v>1</v>
      </c>
      <c r="AF1011" s="5">
        <v>1</v>
      </c>
      <c r="AG1011" s="5">
        <v>1</v>
      </c>
      <c r="AH1011" s="5">
        <v>1</v>
      </c>
      <c r="AI1011" s="5">
        <v>2</v>
      </c>
      <c r="AJ1011" s="5">
        <v>3</v>
      </c>
      <c r="AK1011" s="5" t="s">
        <v>123</v>
      </c>
      <c r="AL1011" s="5">
        <v>1.02</v>
      </c>
      <c r="AM1011" s="7">
        <v>7.6000000000000006E-8</v>
      </c>
      <c r="AN1011" s="5" t="s">
        <v>36</v>
      </c>
      <c r="AO1011" s="5" t="s">
        <v>39</v>
      </c>
      <c r="AP1011" s="5" t="s">
        <v>113</v>
      </c>
    </row>
    <row r="1012" spans="1:42" x14ac:dyDescent="0.35">
      <c r="A1012" s="5" t="s">
        <v>1130</v>
      </c>
      <c r="B1012" s="10">
        <v>45.00683994528044</v>
      </c>
      <c r="C1012" s="5">
        <v>1</v>
      </c>
      <c r="D1012" s="5">
        <v>2</v>
      </c>
      <c r="E1012" s="10">
        <v>17.29015407</v>
      </c>
      <c r="F1012" s="10">
        <v>162.775431</v>
      </c>
      <c r="G1012" s="10">
        <v>45.811717190000003</v>
      </c>
      <c r="H1012" s="10">
        <v>62.69313262</v>
      </c>
      <c r="I1012" s="10">
        <v>80.745143589999998</v>
      </c>
      <c r="J1012" s="10">
        <v>121.4634367</v>
      </c>
      <c r="K1012" s="10">
        <v>149.77385190000001</v>
      </c>
      <c r="L1012" s="10">
        <v>121.0913546</v>
      </c>
      <c r="M1012" s="10">
        <v>2.3889993309999999</v>
      </c>
      <c r="N1012" s="10">
        <v>86.382287070000004</v>
      </c>
      <c r="O1012" s="10">
        <v>110.6190446</v>
      </c>
      <c r="P1012" s="10">
        <v>81.091651220000003</v>
      </c>
      <c r="Q1012" s="11">
        <f t="shared" si="30"/>
        <v>2</v>
      </c>
      <c r="R1012" s="5">
        <v>0</v>
      </c>
      <c r="S1012" s="5">
        <v>1</v>
      </c>
      <c r="T1012" s="5">
        <v>1</v>
      </c>
      <c r="U1012" s="5">
        <v>0</v>
      </c>
      <c r="V1012" s="5">
        <v>0</v>
      </c>
      <c r="W1012" s="5">
        <v>0</v>
      </c>
      <c r="X1012" s="5">
        <v>0</v>
      </c>
      <c r="Y1012" s="5">
        <f t="shared" si="31"/>
        <v>18</v>
      </c>
      <c r="Z1012" s="5">
        <v>1</v>
      </c>
      <c r="AA1012" s="5">
        <v>1</v>
      </c>
      <c r="AB1012" s="5">
        <v>1</v>
      </c>
      <c r="AC1012" s="5">
        <v>2</v>
      </c>
      <c r="AD1012" s="5">
        <v>4</v>
      </c>
      <c r="AE1012" s="5">
        <v>1</v>
      </c>
      <c r="AF1012" s="5">
        <v>1</v>
      </c>
      <c r="AG1012" s="5">
        <v>1</v>
      </c>
      <c r="AH1012" s="5">
        <v>1</v>
      </c>
      <c r="AI1012" s="5">
        <v>2</v>
      </c>
      <c r="AJ1012" s="5">
        <v>3</v>
      </c>
      <c r="AK1012" s="5" t="s">
        <v>122</v>
      </c>
      <c r="AL1012" s="5">
        <v>3.36</v>
      </c>
      <c r="AM1012" s="7">
        <v>6.1600000000000004E-10</v>
      </c>
      <c r="AN1012" s="5" t="s">
        <v>36</v>
      </c>
      <c r="AO1012" s="5" t="s">
        <v>53</v>
      </c>
      <c r="AP1012" s="5" t="s">
        <v>115</v>
      </c>
    </row>
    <row r="1013" spans="1:42" x14ac:dyDescent="0.35">
      <c r="A1013" s="5" t="s">
        <v>1131</v>
      </c>
      <c r="B1013" s="10">
        <v>22.243502051983583</v>
      </c>
      <c r="C1013" s="5">
        <v>2</v>
      </c>
      <c r="D1013" s="5">
        <v>0</v>
      </c>
      <c r="E1013" s="10">
        <v>23.242485439999999</v>
      </c>
      <c r="F1013" s="10">
        <v>165.21626280000001</v>
      </c>
      <c r="G1013" s="10">
        <v>63.443649319999999</v>
      </c>
      <c r="H1013" s="10">
        <v>29.28484306</v>
      </c>
      <c r="I1013" s="10">
        <v>203.03112419999999</v>
      </c>
      <c r="J1013" s="10">
        <v>136.76688580000001</v>
      </c>
      <c r="K1013" s="10">
        <v>285.98343990000001</v>
      </c>
      <c r="L1013" s="10">
        <v>480.78664099999997</v>
      </c>
      <c r="M1013" s="10">
        <v>9.7655787119999999</v>
      </c>
      <c r="N1013" s="10">
        <v>109.744499</v>
      </c>
      <c r="O1013" s="10">
        <v>123.04946219999999</v>
      </c>
      <c r="P1013" s="10">
        <v>91.241080789999998</v>
      </c>
      <c r="Q1013" s="11">
        <f t="shared" si="30"/>
        <v>3</v>
      </c>
      <c r="R1013" s="5">
        <v>0</v>
      </c>
      <c r="S1013" s="5">
        <v>0</v>
      </c>
      <c r="T1013" s="5">
        <v>1</v>
      </c>
      <c r="U1013" s="5">
        <v>0</v>
      </c>
      <c r="V1013" s="5">
        <v>1</v>
      </c>
      <c r="W1013" s="5">
        <v>1</v>
      </c>
      <c r="X1013" s="5">
        <v>0</v>
      </c>
      <c r="Y1013" s="5">
        <f t="shared" si="31"/>
        <v>32</v>
      </c>
      <c r="Z1013" s="5">
        <v>1</v>
      </c>
      <c r="AA1013" s="5">
        <v>2</v>
      </c>
      <c r="AB1013" s="5">
        <v>3</v>
      </c>
      <c r="AC1013" s="5">
        <v>4</v>
      </c>
      <c r="AD1013" s="5">
        <v>3</v>
      </c>
      <c r="AE1013" s="5">
        <v>4</v>
      </c>
      <c r="AF1013" s="5">
        <v>3</v>
      </c>
      <c r="AG1013" s="5">
        <v>4</v>
      </c>
      <c r="AH1013" s="5">
        <v>2</v>
      </c>
      <c r="AI1013" s="5">
        <v>3</v>
      </c>
      <c r="AJ1013" s="5">
        <v>3</v>
      </c>
      <c r="AK1013" s="5" t="s">
        <v>125</v>
      </c>
      <c r="AL1013" s="5">
        <v>1.02</v>
      </c>
      <c r="AM1013" s="5">
        <v>0.85118258599999996</v>
      </c>
      <c r="AN1013" s="5" t="s">
        <v>36</v>
      </c>
      <c r="AO1013" s="5" t="s">
        <v>53</v>
      </c>
      <c r="AP1013" s="5" t="s">
        <v>117</v>
      </c>
    </row>
    <row r="1014" spans="1:42" x14ac:dyDescent="0.35">
      <c r="A1014" s="5" t="s">
        <v>1132</v>
      </c>
      <c r="B1014" s="10">
        <v>49.004103967168263</v>
      </c>
      <c r="C1014" s="5">
        <v>1</v>
      </c>
      <c r="D1014" s="5">
        <v>0</v>
      </c>
      <c r="E1014" s="10">
        <v>17.246234909999998</v>
      </c>
      <c r="F1014" s="10">
        <v>160.61813900000001</v>
      </c>
      <c r="G1014" s="10">
        <v>44.492158619999998</v>
      </c>
      <c r="H1014" s="10">
        <v>60.521106240000002</v>
      </c>
      <c r="I1014" s="10">
        <v>72.630005740000001</v>
      </c>
      <c r="J1014" s="10">
        <v>121.3238638</v>
      </c>
      <c r="K1014" s="10">
        <v>141.4193913</v>
      </c>
      <c r="L1014" s="10">
        <v>122.60963529999999</v>
      </c>
      <c r="M1014" s="10">
        <v>2.3366954120000001</v>
      </c>
      <c r="N1014" s="10">
        <v>93.384206739999996</v>
      </c>
      <c r="O1014" s="10">
        <v>107.5387688</v>
      </c>
      <c r="P1014" s="10">
        <v>79.598474300000007</v>
      </c>
      <c r="Q1014" s="11">
        <f t="shared" si="30"/>
        <v>1</v>
      </c>
      <c r="R1014" s="5">
        <v>1</v>
      </c>
      <c r="S1014" s="5">
        <v>0</v>
      </c>
      <c r="T1014" s="5">
        <v>0</v>
      </c>
      <c r="U1014" s="5">
        <v>0</v>
      </c>
      <c r="V1014" s="5">
        <v>0</v>
      </c>
      <c r="W1014" s="5">
        <v>0</v>
      </c>
      <c r="X1014" s="5">
        <v>0</v>
      </c>
      <c r="Y1014" s="5">
        <f t="shared" si="31"/>
        <v>15</v>
      </c>
      <c r="Z1014" s="5">
        <v>1</v>
      </c>
      <c r="AA1014" s="5">
        <v>1</v>
      </c>
      <c r="AB1014" s="5">
        <v>1</v>
      </c>
      <c r="AC1014" s="5">
        <v>2</v>
      </c>
      <c r="AD1014" s="5">
        <v>4</v>
      </c>
      <c r="AE1014" s="5">
        <v>1</v>
      </c>
      <c r="AF1014" s="5">
        <v>1</v>
      </c>
      <c r="AG1014" s="5">
        <v>1</v>
      </c>
      <c r="AH1014" s="5">
        <v>1</v>
      </c>
      <c r="AI1014" s="5">
        <v>1</v>
      </c>
      <c r="AJ1014" s="5">
        <v>1</v>
      </c>
      <c r="AK1014" s="5" t="s">
        <v>122</v>
      </c>
      <c r="AL1014" s="5">
        <v>3.36</v>
      </c>
      <c r="AM1014" s="7">
        <v>3.6700000000000003E-10</v>
      </c>
      <c r="AN1014" s="5" t="s">
        <v>43</v>
      </c>
      <c r="AO1014" s="5" t="s">
        <v>72</v>
      </c>
      <c r="AP1014" s="5" t="s">
        <v>89</v>
      </c>
    </row>
    <row r="1015" spans="1:42" x14ac:dyDescent="0.35">
      <c r="A1015" s="5" t="s">
        <v>1133</v>
      </c>
      <c r="B1015" s="10">
        <v>33.335157318741452</v>
      </c>
      <c r="C1015" s="5">
        <v>1</v>
      </c>
      <c r="D1015" s="5">
        <v>0</v>
      </c>
      <c r="E1015" s="10">
        <v>30.15994821</v>
      </c>
      <c r="F1015" s="10">
        <v>164.0584494</v>
      </c>
      <c r="G1015" s="10">
        <v>81.176027880000007</v>
      </c>
      <c r="H1015" s="10">
        <v>61.622828239999997</v>
      </c>
      <c r="I1015" s="10">
        <v>94.449570030000004</v>
      </c>
      <c r="J1015" s="10">
        <v>108.9090688</v>
      </c>
      <c r="K1015" s="10">
        <v>153.83451400000001</v>
      </c>
      <c r="L1015" s="10">
        <v>122.1413228</v>
      </c>
      <c r="M1015" s="10">
        <v>2.496388407</v>
      </c>
      <c r="N1015" s="10">
        <v>87.411964220000002</v>
      </c>
      <c r="O1015" s="10">
        <v>108.5185852</v>
      </c>
      <c r="P1015" s="10">
        <v>80.121208899999999</v>
      </c>
      <c r="Q1015" s="11">
        <f t="shared" si="30"/>
        <v>1</v>
      </c>
      <c r="R1015" s="5">
        <v>0</v>
      </c>
      <c r="S1015" s="5">
        <v>0</v>
      </c>
      <c r="T1015" s="5">
        <v>0</v>
      </c>
      <c r="U1015" s="5">
        <v>1</v>
      </c>
      <c r="V1015" s="5">
        <v>0</v>
      </c>
      <c r="W1015" s="5">
        <v>0</v>
      </c>
      <c r="X1015" s="5">
        <v>0</v>
      </c>
      <c r="Y1015" s="5">
        <f t="shared" si="31"/>
        <v>20</v>
      </c>
      <c r="Z1015" s="5">
        <v>3</v>
      </c>
      <c r="AA1015" s="5">
        <v>1</v>
      </c>
      <c r="AB1015" s="5">
        <v>1</v>
      </c>
      <c r="AC1015" s="5">
        <v>2</v>
      </c>
      <c r="AD1015" s="5">
        <v>4</v>
      </c>
      <c r="AE1015" s="5">
        <v>1</v>
      </c>
      <c r="AF1015" s="5">
        <v>1</v>
      </c>
      <c r="AG1015" s="5">
        <v>1</v>
      </c>
      <c r="AH1015" s="5">
        <v>1</v>
      </c>
      <c r="AI1015" s="5">
        <v>2</v>
      </c>
      <c r="AJ1015" s="5">
        <v>3</v>
      </c>
      <c r="AK1015" s="5" t="s">
        <v>120</v>
      </c>
      <c r="AL1015" s="5">
        <v>2.19</v>
      </c>
      <c r="AM1015" s="7">
        <v>1.6300000000000001E-6</v>
      </c>
      <c r="AN1015" s="5" t="s">
        <v>76</v>
      </c>
      <c r="AO1015" s="5" t="s">
        <v>57</v>
      </c>
      <c r="AP1015" s="5" t="s">
        <v>114</v>
      </c>
    </row>
    <row r="1016" spans="1:42" x14ac:dyDescent="0.35">
      <c r="A1016" s="5" t="s">
        <v>1134</v>
      </c>
      <c r="B1016" s="10">
        <v>49.392612859097127</v>
      </c>
      <c r="C1016" s="5">
        <v>2</v>
      </c>
      <c r="D1016" s="5">
        <v>3</v>
      </c>
      <c r="E1016" s="10">
        <v>24.940378809999999</v>
      </c>
      <c r="F1016" s="10">
        <v>168.8511331</v>
      </c>
      <c r="G1016" s="10">
        <v>71.106778649999995</v>
      </c>
      <c r="H1016" s="10">
        <v>63.143857869999998</v>
      </c>
      <c r="I1016" s="10">
        <v>114.4148502</v>
      </c>
      <c r="J1016" s="10">
        <v>124.3278985</v>
      </c>
      <c r="K1016" s="10">
        <v>147.6582295</v>
      </c>
      <c r="L1016" s="10">
        <v>118.1312978</v>
      </c>
      <c r="M1016" s="10">
        <v>2.338441687</v>
      </c>
      <c r="N1016" s="10">
        <v>90.066744139999997</v>
      </c>
      <c r="O1016" s="10">
        <v>107.97658130000001</v>
      </c>
      <c r="P1016" s="10">
        <v>80.800020239999995</v>
      </c>
      <c r="Q1016" s="11">
        <f t="shared" si="30"/>
        <v>3</v>
      </c>
      <c r="R1016" s="5">
        <v>0</v>
      </c>
      <c r="S1016" s="5">
        <v>0</v>
      </c>
      <c r="T1016" s="5">
        <v>1</v>
      </c>
      <c r="U1016" s="5">
        <v>1</v>
      </c>
      <c r="V1016" s="5">
        <v>1</v>
      </c>
      <c r="W1016" s="5">
        <v>0</v>
      </c>
      <c r="X1016" s="5">
        <v>0</v>
      </c>
      <c r="Y1016" s="5">
        <f t="shared" si="31"/>
        <v>19</v>
      </c>
      <c r="Z1016" s="5">
        <v>2</v>
      </c>
      <c r="AA1016" s="5">
        <v>1</v>
      </c>
      <c r="AB1016" s="5">
        <v>1</v>
      </c>
      <c r="AC1016" s="5">
        <v>2</v>
      </c>
      <c r="AD1016" s="5">
        <v>4</v>
      </c>
      <c r="AE1016" s="5">
        <v>1</v>
      </c>
      <c r="AF1016" s="5">
        <v>1</v>
      </c>
      <c r="AG1016" s="5">
        <v>1</v>
      </c>
      <c r="AH1016" s="5">
        <v>1</v>
      </c>
      <c r="AI1016" s="5">
        <v>2</v>
      </c>
      <c r="AJ1016" s="5">
        <v>3</v>
      </c>
      <c r="AK1016" s="5" t="s">
        <v>123</v>
      </c>
      <c r="AL1016" s="5">
        <v>2.15</v>
      </c>
      <c r="AM1016" s="7">
        <v>5.8100000000000004E-9</v>
      </c>
      <c r="AN1016" s="5" t="s">
        <v>49</v>
      </c>
      <c r="AO1016" s="5" t="s">
        <v>47</v>
      </c>
      <c r="AP1016" s="5" t="s">
        <v>82</v>
      </c>
    </row>
    <row r="1017" spans="1:42" x14ac:dyDescent="0.35">
      <c r="A1017" s="5" t="s">
        <v>1135</v>
      </c>
      <c r="B1017" s="10">
        <v>20.424076607387139</v>
      </c>
      <c r="C1017" s="5">
        <v>2</v>
      </c>
      <c r="D1017" s="5">
        <v>0</v>
      </c>
      <c r="E1017" s="10">
        <v>21.09287574</v>
      </c>
      <c r="F1017" s="10">
        <v>169.50307649999999</v>
      </c>
      <c r="G1017" s="10">
        <v>60.602559169999999</v>
      </c>
      <c r="H1017" s="10">
        <v>78.742719489999999</v>
      </c>
      <c r="I1017" s="10">
        <v>94.527153720000001</v>
      </c>
      <c r="J1017" s="10">
        <v>108.5803068</v>
      </c>
      <c r="K1017" s="10">
        <v>155.99440100000001</v>
      </c>
      <c r="L1017" s="10">
        <v>122.5703707</v>
      </c>
      <c r="M1017" s="10">
        <v>1.9810644340000001</v>
      </c>
      <c r="N1017" s="10">
        <v>86.436216450000003</v>
      </c>
      <c r="O1017" s="10">
        <v>115.4494875</v>
      </c>
      <c r="P1017" s="10">
        <v>82.400991090000005</v>
      </c>
      <c r="Q1017" s="11">
        <f t="shared" si="30"/>
        <v>1</v>
      </c>
      <c r="R1017" s="5">
        <v>0</v>
      </c>
      <c r="S1017" s="5">
        <v>0</v>
      </c>
      <c r="T1017" s="5">
        <v>1</v>
      </c>
      <c r="U1017" s="5">
        <v>0</v>
      </c>
      <c r="V1017" s="5">
        <v>0</v>
      </c>
      <c r="W1017" s="5">
        <v>0</v>
      </c>
      <c r="X1017" s="5">
        <v>0</v>
      </c>
      <c r="Y1017" s="5">
        <f t="shared" si="31"/>
        <v>17</v>
      </c>
      <c r="Z1017" s="5">
        <v>1</v>
      </c>
      <c r="AA1017" s="5">
        <v>1</v>
      </c>
      <c r="AB1017" s="5">
        <v>1</v>
      </c>
      <c r="AC1017" s="5">
        <v>1</v>
      </c>
      <c r="AD1017" s="5">
        <v>4</v>
      </c>
      <c r="AE1017" s="5">
        <v>1</v>
      </c>
      <c r="AF1017" s="5">
        <v>1</v>
      </c>
      <c r="AG1017" s="5">
        <v>1</v>
      </c>
      <c r="AH1017" s="5">
        <v>1</v>
      </c>
      <c r="AI1017" s="5">
        <v>2</v>
      </c>
      <c r="AJ1017" s="5">
        <v>3</v>
      </c>
      <c r="AK1017" s="5" t="s">
        <v>119</v>
      </c>
      <c r="AL1017" s="5">
        <v>1.02</v>
      </c>
      <c r="AM1017" s="7">
        <v>5.2700000000000002E-8</v>
      </c>
      <c r="AN1017" s="5" t="s">
        <v>36</v>
      </c>
      <c r="AO1017" s="5" t="s">
        <v>37</v>
      </c>
      <c r="AP1017" s="5" t="s">
        <v>94</v>
      </c>
    </row>
    <row r="1018" spans="1:42" x14ac:dyDescent="0.35">
      <c r="A1018" s="5" t="s">
        <v>1136</v>
      </c>
      <c r="B1018" s="10">
        <v>30.024623803009575</v>
      </c>
      <c r="C1018" s="5">
        <v>2</v>
      </c>
      <c r="D1018" s="5">
        <v>0</v>
      </c>
      <c r="E1018" s="10">
        <v>26.08197612</v>
      </c>
      <c r="F1018" s="10">
        <v>172.27731610000001</v>
      </c>
      <c r="G1018" s="10">
        <v>77.409932330000004</v>
      </c>
      <c r="H1018" s="10">
        <v>41.964022589999999</v>
      </c>
      <c r="I1018" s="10">
        <v>201.05860709999999</v>
      </c>
      <c r="J1018" s="10">
        <v>134.76713950000001</v>
      </c>
      <c r="K1018" s="10">
        <v>294.07580410000003</v>
      </c>
      <c r="L1018" s="10">
        <v>465.05665959999999</v>
      </c>
      <c r="M1018" s="10">
        <v>7.0078077829999996</v>
      </c>
      <c r="N1018" s="10">
        <v>114.126677</v>
      </c>
      <c r="O1018" s="10">
        <v>123.3178475</v>
      </c>
      <c r="P1018" s="10">
        <v>93.155568529999996</v>
      </c>
      <c r="Q1018" s="11">
        <f t="shared" si="30"/>
        <v>5</v>
      </c>
      <c r="R1018" s="5">
        <v>1</v>
      </c>
      <c r="S1018" s="5">
        <v>1</v>
      </c>
      <c r="T1018" s="5">
        <v>1</v>
      </c>
      <c r="U1018" s="5">
        <v>0</v>
      </c>
      <c r="V1018" s="5">
        <v>1</v>
      </c>
      <c r="W1018" s="5">
        <v>0</v>
      </c>
      <c r="X1018" s="5">
        <v>1</v>
      </c>
      <c r="Y1018" s="5">
        <f t="shared" si="31"/>
        <v>34</v>
      </c>
      <c r="Z1018" s="5">
        <v>2</v>
      </c>
      <c r="AA1018" s="5">
        <v>3</v>
      </c>
      <c r="AB1018" s="5">
        <v>4</v>
      </c>
      <c r="AC1018" s="5">
        <v>3</v>
      </c>
      <c r="AD1018" s="5">
        <v>3</v>
      </c>
      <c r="AE1018" s="5">
        <v>4</v>
      </c>
      <c r="AF1018" s="5">
        <v>3</v>
      </c>
      <c r="AG1018" s="5">
        <v>4</v>
      </c>
      <c r="AH1018" s="5">
        <v>2</v>
      </c>
      <c r="AI1018" s="5">
        <v>3</v>
      </c>
      <c r="AJ1018" s="5">
        <v>3</v>
      </c>
      <c r="AK1018" s="5" t="s">
        <v>127</v>
      </c>
      <c r="AL1018" s="5">
        <v>1.02</v>
      </c>
      <c r="AM1018" s="5">
        <v>0.96074456799999997</v>
      </c>
      <c r="AN1018" s="5" t="s">
        <v>43</v>
      </c>
      <c r="AO1018" s="5" t="s">
        <v>72</v>
      </c>
      <c r="AP1018" s="5" t="s">
        <v>92</v>
      </c>
    </row>
    <row r="1019" spans="1:42" x14ac:dyDescent="0.35">
      <c r="A1019" s="5" t="s">
        <v>1137</v>
      </c>
      <c r="B1019" s="10">
        <v>45.417236662106703</v>
      </c>
      <c r="C1019" s="5">
        <v>2</v>
      </c>
      <c r="D1019" s="5">
        <v>1</v>
      </c>
      <c r="E1019" s="10">
        <v>24.868366779999999</v>
      </c>
      <c r="F1019" s="10">
        <v>170.30201819999999</v>
      </c>
      <c r="G1019" s="10">
        <v>72.12517063</v>
      </c>
      <c r="H1019" s="10">
        <v>70.309649480000004</v>
      </c>
      <c r="I1019" s="10">
        <v>117.84536610000001</v>
      </c>
      <c r="J1019" s="10">
        <v>122.69225969999999</v>
      </c>
      <c r="K1019" s="10">
        <v>145.5525308</v>
      </c>
      <c r="L1019" s="10">
        <v>116.26805520000001</v>
      </c>
      <c r="M1019" s="10">
        <v>2.070164364</v>
      </c>
      <c r="N1019" s="10">
        <v>82.503969089999998</v>
      </c>
      <c r="O1019" s="10">
        <v>108.827833</v>
      </c>
      <c r="P1019" s="10">
        <v>72.38690665</v>
      </c>
      <c r="Q1019" s="11">
        <f t="shared" si="30"/>
        <v>3</v>
      </c>
      <c r="R1019" s="5">
        <v>1</v>
      </c>
      <c r="S1019" s="5">
        <v>0</v>
      </c>
      <c r="T1019" s="5">
        <v>1</v>
      </c>
      <c r="U1019" s="5">
        <v>1</v>
      </c>
      <c r="V1019" s="5">
        <v>0</v>
      </c>
      <c r="W1019" s="5">
        <v>0</v>
      </c>
      <c r="X1019" s="5">
        <v>0</v>
      </c>
      <c r="Y1019" s="5">
        <f t="shared" si="31"/>
        <v>14</v>
      </c>
      <c r="Z1019" s="5">
        <v>1</v>
      </c>
      <c r="AA1019" s="5">
        <v>1</v>
      </c>
      <c r="AB1019" s="5">
        <v>1</v>
      </c>
      <c r="AC1019" s="5">
        <v>1</v>
      </c>
      <c r="AD1019" s="5">
        <v>4</v>
      </c>
      <c r="AE1019" s="5">
        <v>1</v>
      </c>
      <c r="AF1019" s="5">
        <v>1</v>
      </c>
      <c r="AG1019" s="5">
        <v>1</v>
      </c>
      <c r="AH1019" s="5">
        <v>1</v>
      </c>
      <c r="AI1019" s="5">
        <v>1</v>
      </c>
      <c r="AJ1019" s="5">
        <v>1</v>
      </c>
      <c r="AK1019" s="5" t="s">
        <v>123</v>
      </c>
      <c r="AL1019" s="5">
        <v>2.15</v>
      </c>
      <c r="AM1019" s="7">
        <v>1.44E-11</v>
      </c>
      <c r="AN1019" s="5" t="s">
        <v>43</v>
      </c>
      <c r="AO1019" s="5" t="s">
        <v>72</v>
      </c>
      <c r="AP1019" s="5" t="s">
        <v>89</v>
      </c>
    </row>
    <row r="1020" spans="1:42" x14ac:dyDescent="0.35">
      <c r="A1020" s="5" t="s">
        <v>1138</v>
      </c>
      <c r="B1020" s="10">
        <v>44.735978112175104</v>
      </c>
      <c r="C1020" s="5">
        <v>2</v>
      </c>
      <c r="D1020" s="5">
        <v>1</v>
      </c>
      <c r="E1020" s="10">
        <v>28.27354704</v>
      </c>
      <c r="F1020" s="10">
        <v>171.4645289</v>
      </c>
      <c r="G1020" s="10">
        <v>83.124467670000001</v>
      </c>
      <c r="H1020" s="10">
        <v>42.847579709999998</v>
      </c>
      <c r="I1020" s="10">
        <v>200.6557272</v>
      </c>
      <c r="J1020" s="10">
        <v>128.0399098</v>
      </c>
      <c r="K1020" s="10">
        <v>304.85736839999998</v>
      </c>
      <c r="L1020" s="10">
        <v>467.8378343</v>
      </c>
      <c r="M1020" s="10">
        <v>7.1149262230000003</v>
      </c>
      <c r="N1020" s="10">
        <v>119.2728244</v>
      </c>
      <c r="O1020" s="10">
        <v>122.33977400000001</v>
      </c>
      <c r="P1020" s="10">
        <v>90.249943329999994</v>
      </c>
      <c r="Q1020" s="11">
        <f t="shared" si="30"/>
        <v>5</v>
      </c>
      <c r="R1020" s="5">
        <v>1</v>
      </c>
      <c r="S1020" s="5">
        <v>1</v>
      </c>
      <c r="T1020" s="5">
        <v>1</v>
      </c>
      <c r="U1020" s="5">
        <v>0</v>
      </c>
      <c r="V1020" s="5">
        <v>0</v>
      </c>
      <c r="W1020" s="5">
        <v>1</v>
      </c>
      <c r="X1020" s="5">
        <v>1</v>
      </c>
      <c r="Y1020" s="5">
        <f t="shared" si="31"/>
        <v>35</v>
      </c>
      <c r="Z1020" s="5">
        <v>2</v>
      </c>
      <c r="AA1020" s="5">
        <v>3</v>
      </c>
      <c r="AB1020" s="5">
        <v>4</v>
      </c>
      <c r="AC1020" s="5">
        <v>3</v>
      </c>
      <c r="AD1020" s="5">
        <v>4</v>
      </c>
      <c r="AE1020" s="5">
        <v>4</v>
      </c>
      <c r="AF1020" s="5">
        <v>3</v>
      </c>
      <c r="AG1020" s="5">
        <v>4</v>
      </c>
      <c r="AH1020" s="5">
        <v>2</v>
      </c>
      <c r="AI1020" s="5">
        <v>3</v>
      </c>
      <c r="AJ1020" s="5">
        <v>3</v>
      </c>
      <c r="AK1020" s="5" t="s">
        <v>127</v>
      </c>
      <c r="AL1020" s="5">
        <v>2.15</v>
      </c>
      <c r="AM1020" s="5">
        <v>0.99629364499999995</v>
      </c>
      <c r="AN1020" s="5" t="s">
        <v>43</v>
      </c>
      <c r="AO1020" s="5" t="s">
        <v>72</v>
      </c>
      <c r="AP1020" s="5" t="s">
        <v>92</v>
      </c>
    </row>
    <row r="1021" spans="1:42" x14ac:dyDescent="0.35">
      <c r="A1021" s="5" t="s">
        <v>1139</v>
      </c>
      <c r="B1021" s="10">
        <v>34.645690834473321</v>
      </c>
      <c r="C1021" s="5">
        <v>1</v>
      </c>
      <c r="D1021" s="5">
        <v>0</v>
      </c>
      <c r="E1021" s="10">
        <v>25.938228819999999</v>
      </c>
      <c r="F1021" s="10">
        <v>163.3885507</v>
      </c>
      <c r="G1021" s="10">
        <v>69.244224889999998</v>
      </c>
      <c r="H1021" s="10">
        <v>66.790769909999995</v>
      </c>
      <c r="I1021" s="10">
        <v>94.196995659999999</v>
      </c>
      <c r="J1021" s="10">
        <v>110.46905080000001</v>
      </c>
      <c r="K1021" s="10">
        <v>143.95063920000001</v>
      </c>
      <c r="L1021" s="10">
        <v>115.0296195</v>
      </c>
      <c r="M1021" s="10">
        <v>2.1552474890000002</v>
      </c>
      <c r="N1021" s="10">
        <v>89.427753659999993</v>
      </c>
      <c r="O1021" s="10">
        <v>115.31911030000001</v>
      </c>
      <c r="P1021" s="10">
        <v>72.976014960000001</v>
      </c>
      <c r="Q1021" s="11">
        <f t="shared" si="30"/>
        <v>0</v>
      </c>
      <c r="R1021" s="5">
        <v>0</v>
      </c>
      <c r="S1021" s="5">
        <v>0</v>
      </c>
      <c r="T1021" s="5">
        <v>0</v>
      </c>
      <c r="U1021" s="5">
        <v>0</v>
      </c>
      <c r="V1021" s="5">
        <v>0</v>
      </c>
      <c r="W1021" s="5">
        <v>0</v>
      </c>
      <c r="X1021" s="5">
        <v>0</v>
      </c>
      <c r="Y1021" s="5">
        <f t="shared" si="31"/>
        <v>15</v>
      </c>
      <c r="Z1021" s="5">
        <v>2</v>
      </c>
      <c r="AA1021" s="5">
        <v>1</v>
      </c>
      <c r="AB1021" s="5">
        <v>1</v>
      </c>
      <c r="AC1021" s="5">
        <v>1</v>
      </c>
      <c r="AD1021" s="5">
        <v>4</v>
      </c>
      <c r="AE1021" s="5">
        <v>1</v>
      </c>
      <c r="AF1021" s="5">
        <v>1</v>
      </c>
      <c r="AG1021" s="5">
        <v>1</v>
      </c>
      <c r="AH1021" s="5">
        <v>1</v>
      </c>
      <c r="AI1021" s="5">
        <v>1</v>
      </c>
      <c r="AJ1021" s="5">
        <v>1</v>
      </c>
      <c r="AK1021" s="5" t="s">
        <v>120</v>
      </c>
      <c r="AL1021" s="5">
        <v>2.19</v>
      </c>
      <c r="AM1021" s="7">
        <v>2.62E-8</v>
      </c>
      <c r="AN1021" s="5" t="s">
        <v>76</v>
      </c>
      <c r="AO1021" s="5" t="s">
        <v>77</v>
      </c>
      <c r="AP1021" s="5" t="s">
        <v>85</v>
      </c>
    </row>
    <row r="1022" spans="1:42" x14ac:dyDescent="0.35">
      <c r="A1022" s="5" t="s">
        <v>1140</v>
      </c>
      <c r="B1022" s="10">
        <v>24.859097127222981</v>
      </c>
      <c r="C1022" s="5">
        <v>2</v>
      </c>
      <c r="D1022" s="5">
        <v>0</v>
      </c>
      <c r="E1022" s="10">
        <v>26.516093089999998</v>
      </c>
      <c r="F1022" s="10">
        <v>170.89109020000001</v>
      </c>
      <c r="G1022" s="10">
        <v>77.43697435</v>
      </c>
      <c r="H1022" s="10">
        <v>78.049446329999995</v>
      </c>
      <c r="I1022" s="10">
        <v>87.156816419999998</v>
      </c>
      <c r="J1022" s="10">
        <v>103.2178629</v>
      </c>
      <c r="K1022" s="10">
        <v>158.2062128</v>
      </c>
      <c r="L1022" s="10">
        <v>123.97650710000001</v>
      </c>
      <c r="M1022" s="10">
        <v>2.0269998079999998</v>
      </c>
      <c r="N1022" s="10">
        <v>93.914772560000003</v>
      </c>
      <c r="O1022" s="10">
        <v>108.9899727</v>
      </c>
      <c r="P1022" s="10">
        <v>85.759378119999994</v>
      </c>
      <c r="Q1022" s="11">
        <f t="shared" si="30"/>
        <v>0</v>
      </c>
      <c r="R1022" s="5">
        <v>0</v>
      </c>
      <c r="S1022" s="5">
        <v>0</v>
      </c>
      <c r="T1022" s="5">
        <v>0</v>
      </c>
      <c r="U1022" s="5">
        <v>0</v>
      </c>
      <c r="V1022" s="5">
        <v>0</v>
      </c>
      <c r="W1022" s="5">
        <v>0</v>
      </c>
      <c r="X1022" s="5">
        <v>0</v>
      </c>
      <c r="Y1022" s="5">
        <f t="shared" si="31"/>
        <v>18</v>
      </c>
      <c r="Z1022" s="5">
        <v>2</v>
      </c>
      <c r="AA1022" s="5">
        <v>1</v>
      </c>
      <c r="AB1022" s="5">
        <v>1</v>
      </c>
      <c r="AC1022" s="5">
        <v>1</v>
      </c>
      <c r="AD1022" s="5">
        <v>4</v>
      </c>
      <c r="AE1022" s="5">
        <v>1</v>
      </c>
      <c r="AF1022" s="5">
        <v>1</v>
      </c>
      <c r="AG1022" s="5">
        <v>1</v>
      </c>
      <c r="AH1022" s="5">
        <v>1</v>
      </c>
      <c r="AI1022" s="5">
        <v>2</v>
      </c>
      <c r="AJ1022" s="5">
        <v>3</v>
      </c>
      <c r="AK1022" s="5" t="s">
        <v>119</v>
      </c>
      <c r="AL1022" s="5">
        <v>1.02</v>
      </c>
      <c r="AM1022" s="7">
        <v>4.4900000000000002E-6</v>
      </c>
      <c r="AN1022" s="5" t="s">
        <v>43</v>
      </c>
      <c r="AO1022" s="5" t="s">
        <v>79</v>
      </c>
      <c r="AP1022" s="5" t="s">
        <v>80</v>
      </c>
    </row>
    <row r="1023" spans="1:42" x14ac:dyDescent="0.35">
      <c r="A1023" s="5" t="s">
        <v>1141</v>
      </c>
      <c r="B1023" s="10">
        <v>23.398084815321479</v>
      </c>
      <c r="C1023" s="5">
        <v>2</v>
      </c>
      <c r="D1023" s="5">
        <v>0</v>
      </c>
      <c r="E1023" s="10">
        <v>18.723509849999999</v>
      </c>
      <c r="F1023" s="10">
        <v>169.34965159999999</v>
      </c>
      <c r="G1023" s="10">
        <v>53.697724000000001</v>
      </c>
      <c r="H1023" s="10">
        <v>70.949808829999995</v>
      </c>
      <c r="I1023" s="10">
        <v>94.04609628</v>
      </c>
      <c r="J1023" s="10">
        <v>106.0317096</v>
      </c>
      <c r="K1023" s="10">
        <v>156.5545817</v>
      </c>
      <c r="L1023" s="10">
        <v>117.85701450000001</v>
      </c>
      <c r="M1023" s="10">
        <v>2.206553961</v>
      </c>
      <c r="N1023" s="10">
        <v>85.305422070000006</v>
      </c>
      <c r="O1023" s="10">
        <v>110.20066079999999</v>
      </c>
      <c r="P1023" s="10">
        <v>74.686886680000001</v>
      </c>
      <c r="Q1023" s="11">
        <f t="shared" si="30"/>
        <v>2</v>
      </c>
      <c r="R1023" s="5">
        <v>0</v>
      </c>
      <c r="S1023" s="5">
        <v>0</v>
      </c>
      <c r="T1023" s="5">
        <v>1</v>
      </c>
      <c r="U1023" s="5">
        <v>1</v>
      </c>
      <c r="V1023" s="5">
        <v>0</v>
      </c>
      <c r="W1023" s="5">
        <v>0</v>
      </c>
      <c r="X1023" s="5">
        <v>0</v>
      </c>
      <c r="Y1023" s="5">
        <f t="shared" si="31"/>
        <v>14</v>
      </c>
      <c r="Z1023" s="5">
        <v>1</v>
      </c>
      <c r="AA1023" s="5">
        <v>1</v>
      </c>
      <c r="AB1023" s="5">
        <v>1</v>
      </c>
      <c r="AC1023" s="5">
        <v>1</v>
      </c>
      <c r="AD1023" s="5">
        <v>4</v>
      </c>
      <c r="AE1023" s="5">
        <v>1</v>
      </c>
      <c r="AF1023" s="5">
        <v>1</v>
      </c>
      <c r="AG1023" s="5">
        <v>1</v>
      </c>
      <c r="AH1023" s="5">
        <v>1</v>
      </c>
      <c r="AI1023" s="5">
        <v>1</v>
      </c>
      <c r="AJ1023" s="5">
        <v>1</v>
      </c>
      <c r="AK1023" s="5" t="s">
        <v>119</v>
      </c>
      <c r="AL1023" s="5">
        <v>1.02</v>
      </c>
      <c r="AM1023" s="7">
        <v>1.81E-9</v>
      </c>
      <c r="AN1023" s="5" t="s">
        <v>43</v>
      </c>
      <c r="AO1023" s="5" t="s">
        <v>72</v>
      </c>
      <c r="AP1023" s="5" t="s">
        <v>89</v>
      </c>
    </row>
    <row r="1024" spans="1:42" x14ac:dyDescent="0.35">
      <c r="A1024" s="5" t="s">
        <v>1142</v>
      </c>
      <c r="B1024" s="10">
        <v>19.253077975376197</v>
      </c>
      <c r="C1024" s="5">
        <v>2</v>
      </c>
      <c r="D1024" s="5">
        <v>0</v>
      </c>
      <c r="E1024" s="10">
        <v>26.735245070000001</v>
      </c>
      <c r="F1024" s="10">
        <v>169.8370644</v>
      </c>
      <c r="G1024" s="10">
        <v>77.116821090000002</v>
      </c>
      <c r="H1024" s="10">
        <v>71.533797390000004</v>
      </c>
      <c r="I1024" s="10">
        <v>94.685669329999996</v>
      </c>
      <c r="J1024" s="10">
        <v>110.16588539999999</v>
      </c>
      <c r="K1024" s="10">
        <v>158.17775610000001</v>
      </c>
      <c r="L1024" s="10">
        <v>118.8310098</v>
      </c>
      <c r="M1024" s="10">
        <v>2.2112310810000002</v>
      </c>
      <c r="N1024" s="10">
        <v>86.074998699999995</v>
      </c>
      <c r="O1024" s="10">
        <v>111.3839109</v>
      </c>
      <c r="P1024" s="10">
        <v>75.166490809999999</v>
      </c>
      <c r="Q1024" s="11">
        <f t="shared" si="30"/>
        <v>1</v>
      </c>
      <c r="R1024" s="5">
        <v>0</v>
      </c>
      <c r="S1024" s="5">
        <v>0</v>
      </c>
      <c r="T1024" s="5">
        <v>1</v>
      </c>
      <c r="U1024" s="5">
        <v>0</v>
      </c>
      <c r="V1024" s="5">
        <v>0</v>
      </c>
      <c r="W1024" s="5">
        <v>0</v>
      </c>
      <c r="X1024" s="5">
        <v>0</v>
      </c>
      <c r="Y1024" s="5">
        <f t="shared" si="31"/>
        <v>15</v>
      </c>
      <c r="Z1024" s="5">
        <v>2</v>
      </c>
      <c r="AA1024" s="5">
        <v>1</v>
      </c>
      <c r="AB1024" s="5">
        <v>1</v>
      </c>
      <c r="AC1024" s="5">
        <v>1</v>
      </c>
      <c r="AD1024" s="5">
        <v>4</v>
      </c>
      <c r="AE1024" s="5">
        <v>1</v>
      </c>
      <c r="AF1024" s="5">
        <v>1</v>
      </c>
      <c r="AG1024" s="5">
        <v>1</v>
      </c>
      <c r="AH1024" s="5">
        <v>1</v>
      </c>
      <c r="AI1024" s="5">
        <v>1</v>
      </c>
      <c r="AJ1024" s="5">
        <v>1</v>
      </c>
      <c r="AK1024" s="5" t="s">
        <v>119</v>
      </c>
      <c r="AL1024" s="5">
        <v>1.02</v>
      </c>
      <c r="AM1024" s="7">
        <v>3.9400000000000002E-8</v>
      </c>
      <c r="AN1024" s="5" t="s">
        <v>36</v>
      </c>
      <c r="AO1024" s="5" t="s">
        <v>39</v>
      </c>
      <c r="AP1024" s="5" t="s">
        <v>61</v>
      </c>
    </row>
    <row r="1025" spans="1:42" x14ac:dyDescent="0.35">
      <c r="A1025" s="5" t="s">
        <v>1143</v>
      </c>
      <c r="B1025" s="10">
        <v>21.274965800273598</v>
      </c>
      <c r="C1025" s="5">
        <v>2</v>
      </c>
      <c r="D1025" s="5">
        <v>0</v>
      </c>
      <c r="E1025" s="10">
        <v>21.0410371</v>
      </c>
      <c r="F1025" s="10">
        <v>173.98568760000001</v>
      </c>
      <c r="G1025" s="10">
        <v>63.693364379999998</v>
      </c>
      <c r="H1025" s="10">
        <v>73.083977140000002</v>
      </c>
      <c r="I1025" s="10">
        <v>87.234258240000003</v>
      </c>
      <c r="J1025" s="10">
        <v>107.3418355</v>
      </c>
      <c r="K1025" s="10">
        <v>153.0464691</v>
      </c>
      <c r="L1025" s="10">
        <v>123.1210439</v>
      </c>
      <c r="M1025" s="10">
        <v>2.0941179590000001</v>
      </c>
      <c r="N1025" s="10">
        <v>82.913688930000006</v>
      </c>
      <c r="O1025" s="10">
        <v>115.68105679999999</v>
      </c>
      <c r="P1025" s="10">
        <v>79.997314590000002</v>
      </c>
      <c r="Q1025" s="11">
        <f t="shared" si="30"/>
        <v>0</v>
      </c>
      <c r="R1025" s="5">
        <v>0</v>
      </c>
      <c r="S1025" s="5">
        <v>0</v>
      </c>
      <c r="T1025" s="5">
        <v>0</v>
      </c>
      <c r="U1025" s="5">
        <v>0</v>
      </c>
      <c r="V1025" s="5">
        <v>0</v>
      </c>
      <c r="W1025" s="5">
        <v>0</v>
      </c>
      <c r="X1025" s="5">
        <v>0</v>
      </c>
      <c r="Y1025" s="5">
        <f t="shared" si="31"/>
        <v>14</v>
      </c>
      <c r="Z1025" s="5">
        <v>1</v>
      </c>
      <c r="AA1025" s="5">
        <v>1</v>
      </c>
      <c r="AB1025" s="5">
        <v>1</v>
      </c>
      <c r="AC1025" s="5">
        <v>1</v>
      </c>
      <c r="AD1025" s="5">
        <v>4</v>
      </c>
      <c r="AE1025" s="5">
        <v>1</v>
      </c>
      <c r="AF1025" s="5">
        <v>1</v>
      </c>
      <c r="AG1025" s="5">
        <v>1</v>
      </c>
      <c r="AH1025" s="5">
        <v>1</v>
      </c>
      <c r="AI1025" s="5">
        <v>1</v>
      </c>
      <c r="AJ1025" s="5">
        <v>1</v>
      </c>
      <c r="AK1025" s="5" t="s">
        <v>119</v>
      </c>
      <c r="AL1025" s="5">
        <v>1.02</v>
      </c>
      <c r="AM1025" s="7">
        <v>9.1899999999999999E-9</v>
      </c>
      <c r="AN1025" s="5" t="s">
        <v>43</v>
      </c>
      <c r="AO1025" s="5" t="s">
        <v>72</v>
      </c>
      <c r="AP1025" s="5" t="s">
        <v>92</v>
      </c>
    </row>
    <row r="1026" spans="1:42" x14ac:dyDescent="0.35">
      <c r="A1026" s="5" t="s">
        <v>1144</v>
      </c>
      <c r="B1026" s="10">
        <v>44.227086183310533</v>
      </c>
      <c r="C1026" s="5">
        <v>1</v>
      </c>
      <c r="D1026" s="5">
        <v>2</v>
      </c>
      <c r="E1026" s="10">
        <v>26.485452890000001</v>
      </c>
      <c r="F1026" s="10">
        <v>161.3481701</v>
      </c>
      <c r="G1026" s="10">
        <v>68.950193929999998</v>
      </c>
      <c r="H1026" s="10">
        <v>65.642227090000006</v>
      </c>
      <c r="I1026" s="10">
        <v>73.166732629999998</v>
      </c>
      <c r="J1026" s="10">
        <v>124.50660240000001</v>
      </c>
      <c r="K1026" s="10">
        <v>142.39483759999999</v>
      </c>
      <c r="L1026" s="10">
        <v>121.37097850000001</v>
      </c>
      <c r="M1026" s="10">
        <v>2.1692566489999998</v>
      </c>
      <c r="N1026" s="10">
        <v>94.652728690000004</v>
      </c>
      <c r="O1026" s="10">
        <v>106.1711928</v>
      </c>
      <c r="P1026" s="10">
        <v>82.48716555</v>
      </c>
      <c r="Q1026" s="11">
        <f t="shared" si="30"/>
        <v>2</v>
      </c>
      <c r="R1026" s="5">
        <v>1</v>
      </c>
      <c r="S1026" s="5">
        <v>0</v>
      </c>
      <c r="T1026" s="5">
        <v>0</v>
      </c>
      <c r="U1026" s="5">
        <v>0</v>
      </c>
      <c r="V1026" s="5">
        <v>0</v>
      </c>
      <c r="W1026" s="5">
        <v>1</v>
      </c>
      <c r="X1026" s="5">
        <v>0</v>
      </c>
      <c r="Y1026" s="5">
        <f t="shared" si="31"/>
        <v>18</v>
      </c>
      <c r="Z1026" s="5">
        <v>2</v>
      </c>
      <c r="AA1026" s="5">
        <v>1</v>
      </c>
      <c r="AB1026" s="5">
        <v>1</v>
      </c>
      <c r="AC1026" s="5">
        <v>1</v>
      </c>
      <c r="AD1026" s="5">
        <v>4</v>
      </c>
      <c r="AE1026" s="5">
        <v>1</v>
      </c>
      <c r="AF1026" s="5">
        <v>1</v>
      </c>
      <c r="AG1026" s="5">
        <v>1</v>
      </c>
      <c r="AH1026" s="5">
        <v>1</v>
      </c>
      <c r="AI1026" s="5">
        <v>2</v>
      </c>
      <c r="AJ1026" s="5">
        <v>3</v>
      </c>
      <c r="AK1026" s="5" t="s">
        <v>122</v>
      </c>
      <c r="AL1026" s="5">
        <v>3.36</v>
      </c>
      <c r="AM1026" s="7">
        <v>2.64E-9</v>
      </c>
      <c r="AN1026" s="5" t="s">
        <v>46</v>
      </c>
      <c r="AO1026" s="5" t="s">
        <v>47</v>
      </c>
      <c r="AP1026" s="5" t="s">
        <v>118</v>
      </c>
    </row>
    <row r="1027" spans="1:42" x14ac:dyDescent="0.35">
      <c r="A1027" s="5" t="s">
        <v>1145</v>
      </c>
      <c r="B1027" s="10">
        <v>45.274965800273598</v>
      </c>
      <c r="C1027" s="5">
        <v>2</v>
      </c>
      <c r="D1027" s="5">
        <v>0</v>
      </c>
      <c r="E1027" s="10">
        <v>21.71996601</v>
      </c>
      <c r="F1027" s="10">
        <v>163.24910689999999</v>
      </c>
      <c r="G1027" s="10">
        <v>57.884297770000003</v>
      </c>
      <c r="H1027" s="10">
        <v>63.568127789999998</v>
      </c>
      <c r="I1027" s="10">
        <v>118.1059583</v>
      </c>
      <c r="J1027" s="10">
        <v>119.4941061</v>
      </c>
      <c r="K1027" s="10">
        <v>146.21832330000001</v>
      </c>
      <c r="L1027" s="10">
        <v>121.0956352</v>
      </c>
      <c r="M1027" s="10">
        <v>2.3001829439999999</v>
      </c>
      <c r="N1027" s="10">
        <v>83.543730389999993</v>
      </c>
      <c r="O1027" s="10">
        <v>109.4729092</v>
      </c>
      <c r="P1027" s="10">
        <v>81.017273320000001</v>
      </c>
      <c r="Q1027" s="11">
        <f t="shared" si="30"/>
        <v>1</v>
      </c>
      <c r="R1027" s="5">
        <v>0</v>
      </c>
      <c r="S1027" s="5">
        <v>0</v>
      </c>
      <c r="T1027" s="5">
        <v>1</v>
      </c>
      <c r="U1027" s="5">
        <v>0</v>
      </c>
      <c r="V1027" s="5">
        <v>0</v>
      </c>
      <c r="W1027" s="5">
        <v>0</v>
      </c>
      <c r="X1027" s="5">
        <v>0</v>
      </c>
      <c r="Y1027" s="5">
        <f t="shared" si="31"/>
        <v>18</v>
      </c>
      <c r="Z1027" s="5">
        <v>1</v>
      </c>
      <c r="AA1027" s="5">
        <v>1</v>
      </c>
      <c r="AB1027" s="5">
        <v>1</v>
      </c>
      <c r="AC1027" s="5">
        <v>2</v>
      </c>
      <c r="AD1027" s="5">
        <v>4</v>
      </c>
      <c r="AE1027" s="5">
        <v>1</v>
      </c>
      <c r="AF1027" s="5">
        <v>1</v>
      </c>
      <c r="AG1027" s="5">
        <v>1</v>
      </c>
      <c r="AH1027" s="5">
        <v>1</v>
      </c>
      <c r="AI1027" s="5">
        <v>2</v>
      </c>
      <c r="AJ1027" s="5">
        <v>3</v>
      </c>
      <c r="AK1027" s="5" t="s">
        <v>123</v>
      </c>
      <c r="AL1027" s="5">
        <v>2.15</v>
      </c>
      <c r="AM1027" s="7">
        <v>3.7799999999999998E-9</v>
      </c>
      <c r="AN1027" s="5" t="s">
        <v>46</v>
      </c>
      <c r="AO1027" s="5" t="s">
        <v>47</v>
      </c>
      <c r="AP1027" s="5" t="s">
        <v>48</v>
      </c>
    </row>
    <row r="1028" spans="1:42" x14ac:dyDescent="0.35">
      <c r="A1028" s="5" t="s">
        <v>1146</v>
      </c>
      <c r="B1028" s="10">
        <v>34.77701778385773</v>
      </c>
      <c r="C1028" s="5">
        <v>1</v>
      </c>
      <c r="D1028" s="5">
        <v>0</v>
      </c>
      <c r="E1028" s="10">
        <v>24.374483529999999</v>
      </c>
      <c r="F1028" s="10">
        <v>161.36220929999999</v>
      </c>
      <c r="G1028" s="10">
        <v>63.465701510000002</v>
      </c>
      <c r="H1028" s="10">
        <v>71.835332449999996</v>
      </c>
      <c r="I1028" s="10">
        <v>96.797451870000003</v>
      </c>
      <c r="J1028" s="10">
        <v>107.7293736</v>
      </c>
      <c r="K1028" s="10">
        <v>149.32222659999999</v>
      </c>
      <c r="L1028" s="10">
        <v>118.8152899</v>
      </c>
      <c r="M1028" s="10">
        <v>2.0786738439999999</v>
      </c>
      <c r="N1028" s="10">
        <v>93.48316792</v>
      </c>
      <c r="O1028" s="10">
        <v>110.9877551</v>
      </c>
      <c r="P1028" s="10">
        <v>80.537797609999998</v>
      </c>
      <c r="Q1028" s="11">
        <f t="shared" si="30"/>
        <v>0</v>
      </c>
      <c r="R1028" s="5">
        <v>0</v>
      </c>
      <c r="S1028" s="5">
        <v>0</v>
      </c>
      <c r="T1028" s="5">
        <v>0</v>
      </c>
      <c r="U1028" s="5">
        <v>0</v>
      </c>
      <c r="V1028" s="5">
        <v>0</v>
      </c>
      <c r="W1028" s="5">
        <v>0</v>
      </c>
      <c r="X1028" s="5">
        <v>0</v>
      </c>
      <c r="Y1028" s="5">
        <f t="shared" si="31"/>
        <v>17</v>
      </c>
      <c r="Z1028" s="5">
        <v>1</v>
      </c>
      <c r="AA1028" s="5">
        <v>1</v>
      </c>
      <c r="AB1028" s="5">
        <v>1</v>
      </c>
      <c r="AC1028" s="5">
        <v>1</v>
      </c>
      <c r="AD1028" s="5">
        <v>4</v>
      </c>
      <c r="AE1028" s="5">
        <v>1</v>
      </c>
      <c r="AF1028" s="5">
        <v>1</v>
      </c>
      <c r="AG1028" s="5">
        <v>1</v>
      </c>
      <c r="AH1028" s="5">
        <v>1</v>
      </c>
      <c r="AI1028" s="5">
        <v>2</v>
      </c>
      <c r="AJ1028" s="5">
        <v>3</v>
      </c>
      <c r="AK1028" s="5" t="s">
        <v>120</v>
      </c>
      <c r="AL1028" s="5">
        <v>2.19</v>
      </c>
      <c r="AM1028" s="7">
        <v>4.2300000000000002E-7</v>
      </c>
      <c r="AN1028" s="5" t="s">
        <v>43</v>
      </c>
      <c r="AO1028" s="5" t="s">
        <v>79</v>
      </c>
      <c r="AP1028" s="5" t="s">
        <v>80</v>
      </c>
    </row>
    <row r="1029" spans="1:42" x14ac:dyDescent="0.35">
      <c r="A1029" s="5" t="s">
        <v>1147</v>
      </c>
      <c r="B1029" s="10">
        <v>47.045143638850888</v>
      </c>
      <c r="C1029" s="5">
        <v>1</v>
      </c>
      <c r="D1029" s="5">
        <v>0</v>
      </c>
      <c r="E1029" s="10">
        <v>23.159210890000001</v>
      </c>
      <c r="F1029" s="10">
        <v>160.44054800000001</v>
      </c>
      <c r="G1029" s="10">
        <v>59.614517149999998</v>
      </c>
      <c r="H1029" s="10">
        <v>64.820016980000005</v>
      </c>
      <c r="I1029" s="10">
        <v>76.650442740000003</v>
      </c>
      <c r="J1029" s="10">
        <v>122.86045009999999</v>
      </c>
      <c r="K1029" s="10">
        <v>137.32960249999999</v>
      </c>
      <c r="L1029" s="10">
        <v>118.5896352</v>
      </c>
      <c r="M1029" s="10">
        <v>2.1186295359999998</v>
      </c>
      <c r="N1029" s="10">
        <v>89.551382619999998</v>
      </c>
      <c r="O1029" s="10">
        <v>108.69467640000001</v>
      </c>
      <c r="P1029" s="10">
        <v>79.772351850000007</v>
      </c>
      <c r="Q1029" s="11">
        <f t="shared" si="30"/>
        <v>3</v>
      </c>
      <c r="R1029" s="5">
        <v>1</v>
      </c>
      <c r="S1029" s="5">
        <v>0</v>
      </c>
      <c r="T1029" s="5">
        <v>1</v>
      </c>
      <c r="U1029" s="5">
        <v>0</v>
      </c>
      <c r="V1029" s="5">
        <v>0</v>
      </c>
      <c r="W1029" s="5">
        <v>1</v>
      </c>
      <c r="X1029" s="5">
        <v>0</v>
      </c>
      <c r="Y1029" s="5">
        <f t="shared" si="31"/>
        <v>15</v>
      </c>
      <c r="Z1029" s="5">
        <v>1</v>
      </c>
      <c r="AA1029" s="5">
        <v>1</v>
      </c>
      <c r="AB1029" s="5">
        <v>1</v>
      </c>
      <c r="AC1029" s="5">
        <v>2</v>
      </c>
      <c r="AD1029" s="5">
        <v>4</v>
      </c>
      <c r="AE1029" s="5">
        <v>1</v>
      </c>
      <c r="AF1029" s="5">
        <v>1</v>
      </c>
      <c r="AG1029" s="5">
        <v>1</v>
      </c>
      <c r="AH1029" s="5">
        <v>1</v>
      </c>
      <c r="AI1029" s="5">
        <v>1</v>
      </c>
      <c r="AJ1029" s="5">
        <v>1</v>
      </c>
      <c r="AK1029" s="5" t="s">
        <v>122</v>
      </c>
      <c r="AL1029" s="5">
        <v>3.36</v>
      </c>
      <c r="AM1029" s="7">
        <v>2.6500000000000002E-10</v>
      </c>
      <c r="AN1029" s="5" t="s">
        <v>43</v>
      </c>
      <c r="AO1029" s="5" t="s">
        <v>72</v>
      </c>
      <c r="AP1029" s="5" t="s">
        <v>92</v>
      </c>
    </row>
    <row r="1030" spans="1:42" x14ac:dyDescent="0.35">
      <c r="A1030" s="5" t="s">
        <v>1148</v>
      </c>
      <c r="B1030" s="10">
        <v>33.160054719562247</v>
      </c>
      <c r="C1030" s="5">
        <v>1</v>
      </c>
      <c r="D1030" s="5">
        <v>0</v>
      </c>
      <c r="E1030" s="10">
        <v>27.161117770000001</v>
      </c>
      <c r="F1030" s="10">
        <v>160.3617855</v>
      </c>
      <c r="G1030" s="10">
        <v>69.847264910000007</v>
      </c>
      <c r="H1030" s="10">
        <v>42.985492000000001</v>
      </c>
      <c r="I1030" s="10">
        <v>203.44354939999999</v>
      </c>
      <c r="J1030" s="10">
        <v>133.96720400000001</v>
      </c>
      <c r="K1030" s="10">
        <v>293.85390819999998</v>
      </c>
      <c r="L1030" s="10">
        <v>461.7758417</v>
      </c>
      <c r="M1030" s="10">
        <v>6.8361182930000002</v>
      </c>
      <c r="N1030" s="10">
        <v>112.0630049</v>
      </c>
      <c r="O1030" s="10">
        <v>119.2064282</v>
      </c>
      <c r="P1030" s="10">
        <v>92.777705179999998</v>
      </c>
      <c r="Q1030" s="11">
        <f t="shared" si="30"/>
        <v>5</v>
      </c>
      <c r="R1030" s="5">
        <v>1</v>
      </c>
      <c r="S1030" s="5">
        <v>1</v>
      </c>
      <c r="T1030" s="5">
        <v>1</v>
      </c>
      <c r="U1030" s="5">
        <v>0</v>
      </c>
      <c r="V1030" s="5">
        <v>1</v>
      </c>
      <c r="W1030" s="5">
        <v>0</v>
      </c>
      <c r="X1030" s="5">
        <v>1</v>
      </c>
      <c r="Y1030" s="5">
        <f t="shared" si="31"/>
        <v>33</v>
      </c>
      <c r="Z1030" s="5">
        <v>2</v>
      </c>
      <c r="AA1030" s="5">
        <v>3</v>
      </c>
      <c r="AB1030" s="5">
        <v>4</v>
      </c>
      <c r="AC1030" s="5">
        <v>3</v>
      </c>
      <c r="AD1030" s="5">
        <v>3</v>
      </c>
      <c r="AE1030" s="5">
        <v>4</v>
      </c>
      <c r="AF1030" s="5">
        <v>3</v>
      </c>
      <c r="AG1030" s="5">
        <v>4</v>
      </c>
      <c r="AH1030" s="5">
        <v>1</v>
      </c>
      <c r="AI1030" s="5">
        <v>3</v>
      </c>
      <c r="AJ1030" s="5">
        <v>3</v>
      </c>
      <c r="AK1030" s="5" t="s">
        <v>126</v>
      </c>
      <c r="AL1030" s="5">
        <v>2.19</v>
      </c>
      <c r="AM1030" s="5">
        <v>0.92121672200000004</v>
      </c>
      <c r="AN1030" s="5" t="s">
        <v>76</v>
      </c>
      <c r="AO1030" s="5" t="s">
        <v>37</v>
      </c>
      <c r="AP1030" s="5" t="s">
        <v>84</v>
      </c>
    </row>
    <row r="1031" spans="1:42" x14ac:dyDescent="0.35">
      <c r="A1031" s="5" t="s">
        <v>1149</v>
      </c>
      <c r="B1031" s="10">
        <v>22.673050615595074</v>
      </c>
      <c r="C1031" s="5">
        <v>2</v>
      </c>
      <c r="D1031" s="5">
        <v>0</v>
      </c>
      <c r="E1031" s="10">
        <v>30.279358800000001</v>
      </c>
      <c r="F1031" s="10">
        <v>168.3105746</v>
      </c>
      <c r="G1031" s="10">
        <v>85.776728730000002</v>
      </c>
      <c r="H1031" s="10">
        <v>34.090931650000002</v>
      </c>
      <c r="I1031" s="10">
        <v>202.39795670000001</v>
      </c>
      <c r="J1031" s="10">
        <v>127.7934206</v>
      </c>
      <c r="K1031" s="10">
        <v>289.40259379999998</v>
      </c>
      <c r="L1031" s="10">
        <v>479.40880679999998</v>
      </c>
      <c r="M1031" s="10">
        <v>8.4891371339999999</v>
      </c>
      <c r="N1031" s="10">
        <v>111.7768705</v>
      </c>
      <c r="O1031" s="10">
        <v>117.89045590000001</v>
      </c>
      <c r="P1031" s="10">
        <v>85.333479879999999</v>
      </c>
      <c r="Q1031" s="11">
        <f t="shared" si="30"/>
        <v>3</v>
      </c>
      <c r="R1031" s="5">
        <v>0</v>
      </c>
      <c r="S1031" s="5">
        <v>0</v>
      </c>
      <c r="T1031" s="5">
        <v>1</v>
      </c>
      <c r="U1031" s="5">
        <v>1</v>
      </c>
      <c r="V1031" s="5">
        <v>0</v>
      </c>
      <c r="W1031" s="5">
        <v>1</v>
      </c>
      <c r="X1031" s="5">
        <v>0</v>
      </c>
      <c r="Y1031" s="5">
        <f t="shared" si="31"/>
        <v>34</v>
      </c>
      <c r="Z1031" s="5">
        <v>3</v>
      </c>
      <c r="AA1031" s="5">
        <v>3</v>
      </c>
      <c r="AB1031" s="5">
        <v>3</v>
      </c>
      <c r="AC1031" s="5">
        <v>4</v>
      </c>
      <c r="AD1031" s="5">
        <v>4</v>
      </c>
      <c r="AE1031" s="5">
        <v>4</v>
      </c>
      <c r="AF1031" s="5">
        <v>3</v>
      </c>
      <c r="AG1031" s="5">
        <v>4</v>
      </c>
      <c r="AH1031" s="5">
        <v>1</v>
      </c>
      <c r="AI1031" s="5">
        <v>2</v>
      </c>
      <c r="AJ1031" s="5">
        <v>3</v>
      </c>
      <c r="AK1031" s="5" t="s">
        <v>125</v>
      </c>
      <c r="AL1031" s="5">
        <v>1.02</v>
      </c>
      <c r="AM1031" s="5">
        <v>0.90955811200000003</v>
      </c>
      <c r="AN1031" s="5" t="s">
        <v>36</v>
      </c>
      <c r="AO1031" s="5" t="s">
        <v>53</v>
      </c>
      <c r="AP1031" s="5" t="s">
        <v>107</v>
      </c>
    </row>
    <row r="1032" spans="1:42" x14ac:dyDescent="0.35">
      <c r="A1032" s="5" t="s">
        <v>1150</v>
      </c>
      <c r="B1032" s="10">
        <v>27.608755129958961</v>
      </c>
      <c r="C1032" s="5">
        <v>1</v>
      </c>
      <c r="D1032" s="5">
        <v>0</v>
      </c>
      <c r="E1032" s="10">
        <v>19.42528158</v>
      </c>
      <c r="F1032" s="10">
        <v>159.68638730000001</v>
      </c>
      <c r="G1032" s="10">
        <v>49.533967390000001</v>
      </c>
      <c r="H1032" s="10">
        <v>66.80286735</v>
      </c>
      <c r="I1032" s="10">
        <v>89.779402899999994</v>
      </c>
      <c r="J1032" s="10">
        <v>106.1864408</v>
      </c>
      <c r="K1032" s="10">
        <v>181.08001780000001</v>
      </c>
      <c r="L1032" s="10">
        <v>121.5417284</v>
      </c>
      <c r="M1032" s="10">
        <v>2.7106623569999999</v>
      </c>
      <c r="N1032" s="10">
        <v>92.362273529999996</v>
      </c>
      <c r="O1032" s="10">
        <v>105.43910270000001</v>
      </c>
      <c r="P1032" s="10">
        <v>75.545712249999994</v>
      </c>
      <c r="Q1032" s="11">
        <f t="shared" si="30"/>
        <v>0</v>
      </c>
      <c r="R1032" s="5">
        <v>0</v>
      </c>
      <c r="S1032" s="5">
        <v>0</v>
      </c>
      <c r="T1032" s="5">
        <v>0</v>
      </c>
      <c r="U1032" s="5">
        <v>0</v>
      </c>
      <c r="V1032" s="5">
        <v>0</v>
      </c>
      <c r="W1032" s="5">
        <v>0</v>
      </c>
      <c r="X1032" s="5">
        <v>0</v>
      </c>
      <c r="Y1032" s="5">
        <f t="shared" si="31"/>
        <v>15</v>
      </c>
      <c r="Z1032" s="5">
        <v>1</v>
      </c>
      <c r="AA1032" s="5">
        <v>1</v>
      </c>
      <c r="AB1032" s="5">
        <v>2</v>
      </c>
      <c r="AC1032" s="5">
        <v>1</v>
      </c>
      <c r="AD1032" s="5">
        <v>4</v>
      </c>
      <c r="AE1032" s="5">
        <v>1</v>
      </c>
      <c r="AF1032" s="5">
        <v>1</v>
      </c>
      <c r="AG1032" s="5">
        <v>1</v>
      </c>
      <c r="AH1032" s="5">
        <v>1</v>
      </c>
      <c r="AI1032" s="5">
        <v>1</v>
      </c>
      <c r="AJ1032" s="5">
        <v>1</v>
      </c>
      <c r="AK1032" s="5" t="s">
        <v>35</v>
      </c>
      <c r="AL1032" s="5">
        <v>2.19</v>
      </c>
      <c r="AM1032" s="7">
        <v>6.2399999999999998E-7</v>
      </c>
      <c r="AN1032" s="5" t="s">
        <v>36</v>
      </c>
      <c r="AO1032" s="5" t="s">
        <v>74</v>
      </c>
      <c r="AP1032" s="5" t="s">
        <v>101</v>
      </c>
    </row>
    <row r="1033" spans="1:42" x14ac:dyDescent="0.35">
      <c r="A1033" s="5" t="s">
        <v>1151</v>
      </c>
      <c r="B1033" s="10">
        <v>53.775649794801645</v>
      </c>
      <c r="C1033" s="5">
        <v>1</v>
      </c>
      <c r="D1033" s="5">
        <v>2</v>
      </c>
      <c r="E1033" s="10">
        <v>23.9351454</v>
      </c>
      <c r="F1033" s="10">
        <v>163.76135650000001</v>
      </c>
      <c r="G1033" s="10">
        <v>64.188750830000004</v>
      </c>
      <c r="H1033" s="10">
        <v>60.097169770000001</v>
      </c>
      <c r="I1033" s="10">
        <v>71.620981090000001</v>
      </c>
      <c r="J1033" s="10">
        <v>117.4526216</v>
      </c>
      <c r="K1033" s="10">
        <v>146.8276874</v>
      </c>
      <c r="L1033" s="10">
        <v>118.0238748</v>
      </c>
      <c r="M1033" s="10">
        <v>2.4431714160000002</v>
      </c>
      <c r="N1033" s="10">
        <v>88.194448080000001</v>
      </c>
      <c r="O1033" s="10">
        <v>112.77012360000001</v>
      </c>
      <c r="P1033" s="10">
        <v>76.355993780000006</v>
      </c>
      <c r="Q1033" s="11">
        <f t="shared" si="30"/>
        <v>2</v>
      </c>
      <c r="R1033" s="5">
        <v>1</v>
      </c>
      <c r="S1033" s="5">
        <v>0</v>
      </c>
      <c r="T1033" s="5">
        <v>1</v>
      </c>
      <c r="U1033" s="5">
        <v>0</v>
      </c>
      <c r="V1033" s="5">
        <v>0</v>
      </c>
      <c r="W1033" s="5">
        <v>0</v>
      </c>
      <c r="X1033" s="5">
        <v>0</v>
      </c>
      <c r="Y1033" s="5">
        <f t="shared" si="31"/>
        <v>15</v>
      </c>
      <c r="Z1033" s="5">
        <v>1</v>
      </c>
      <c r="AA1033" s="5">
        <v>1</v>
      </c>
      <c r="AB1033" s="5">
        <v>1</v>
      </c>
      <c r="AC1033" s="5">
        <v>2</v>
      </c>
      <c r="AD1033" s="5">
        <v>4</v>
      </c>
      <c r="AE1033" s="5">
        <v>1</v>
      </c>
      <c r="AF1033" s="5">
        <v>1</v>
      </c>
      <c r="AG1033" s="5">
        <v>1</v>
      </c>
      <c r="AH1033" s="5">
        <v>1</v>
      </c>
      <c r="AI1033" s="5">
        <v>1</v>
      </c>
      <c r="AJ1033" s="5">
        <v>1</v>
      </c>
      <c r="AK1033" s="5" t="s">
        <v>122</v>
      </c>
      <c r="AL1033" s="5">
        <v>3.36</v>
      </c>
      <c r="AM1033" s="7">
        <v>1.92E-9</v>
      </c>
      <c r="AN1033" s="5" t="s">
        <v>63</v>
      </c>
      <c r="AO1033" s="5" t="s">
        <v>64</v>
      </c>
      <c r="AP1033" s="5" t="s">
        <v>97</v>
      </c>
    </row>
    <row r="1034" spans="1:42" x14ac:dyDescent="0.35">
      <c r="A1034" s="5" t="s">
        <v>1152</v>
      </c>
      <c r="B1034" s="10">
        <v>31.830369357045143</v>
      </c>
      <c r="C1034" s="5">
        <v>1</v>
      </c>
      <c r="D1034" s="5">
        <v>0</v>
      </c>
      <c r="E1034" s="10">
        <v>21.614418610000001</v>
      </c>
      <c r="F1034" s="10">
        <v>161.8988032</v>
      </c>
      <c r="G1034" s="10">
        <v>56.65403345</v>
      </c>
      <c r="H1034" s="10">
        <v>65.723896420000003</v>
      </c>
      <c r="I1034" s="10">
        <v>94.762415540000006</v>
      </c>
      <c r="J1034" s="10">
        <v>113.4557473</v>
      </c>
      <c r="K1034" s="10">
        <v>142.6503171</v>
      </c>
      <c r="L1034" s="10">
        <v>120.8116718</v>
      </c>
      <c r="M1034" s="10">
        <v>2.1704482669999998</v>
      </c>
      <c r="N1034" s="10">
        <v>84.640805799999995</v>
      </c>
      <c r="O1034" s="10">
        <v>105.8916462</v>
      </c>
      <c r="P1034" s="10">
        <v>76.713137450000005</v>
      </c>
      <c r="Q1034" s="11">
        <f t="shared" ref="Q1034:Q1097" si="32">SUM(R1034:X1034)</f>
        <v>1</v>
      </c>
      <c r="R1034" s="5">
        <v>0</v>
      </c>
      <c r="S1034" s="5">
        <v>0</v>
      </c>
      <c r="T1034" s="5">
        <v>0</v>
      </c>
      <c r="U1034" s="5">
        <v>0</v>
      </c>
      <c r="V1034" s="5">
        <v>0</v>
      </c>
      <c r="W1034" s="5">
        <v>1</v>
      </c>
      <c r="X1034" s="5">
        <v>0</v>
      </c>
      <c r="Y1034" s="5">
        <f t="shared" ref="Y1034:Y1097" si="33">SUM(Z1034:AJ1034)</f>
        <v>14</v>
      </c>
      <c r="Z1034" s="5">
        <v>1</v>
      </c>
      <c r="AA1034" s="5">
        <v>1</v>
      </c>
      <c r="AB1034" s="5">
        <v>1</v>
      </c>
      <c r="AC1034" s="5">
        <v>1</v>
      </c>
      <c r="AD1034" s="5">
        <v>4</v>
      </c>
      <c r="AE1034" s="5">
        <v>1</v>
      </c>
      <c r="AF1034" s="5">
        <v>1</v>
      </c>
      <c r="AG1034" s="5">
        <v>1</v>
      </c>
      <c r="AH1034" s="5">
        <v>1</v>
      </c>
      <c r="AI1034" s="5">
        <v>1</v>
      </c>
      <c r="AJ1034" s="5">
        <v>1</v>
      </c>
      <c r="AK1034" s="5" t="s">
        <v>120</v>
      </c>
      <c r="AL1034" s="5">
        <v>2.19</v>
      </c>
      <c r="AM1034" s="7">
        <v>5.1499999999999998E-10</v>
      </c>
      <c r="AN1034" s="5" t="s">
        <v>43</v>
      </c>
      <c r="AO1034" s="5" t="s">
        <v>44</v>
      </c>
      <c r="AP1034" s="5" t="s">
        <v>45</v>
      </c>
    </row>
    <row r="1035" spans="1:42" x14ac:dyDescent="0.35">
      <c r="A1035" s="5" t="s">
        <v>1153</v>
      </c>
      <c r="B1035" s="10">
        <v>36.027359781121753</v>
      </c>
      <c r="C1035" s="5">
        <v>2</v>
      </c>
      <c r="D1035" s="5">
        <v>0</v>
      </c>
      <c r="E1035" s="10">
        <v>26.646761219999998</v>
      </c>
      <c r="F1035" s="10">
        <v>173.0506211</v>
      </c>
      <c r="G1035" s="10">
        <v>79.79777</v>
      </c>
      <c r="H1035" s="10">
        <v>74.948860440000004</v>
      </c>
      <c r="I1035" s="10">
        <v>112.89410700000001</v>
      </c>
      <c r="J1035" s="10">
        <v>108.0512322</v>
      </c>
      <c r="K1035" s="10">
        <v>176.05663580000001</v>
      </c>
      <c r="L1035" s="10">
        <v>117.2880727</v>
      </c>
      <c r="M1035" s="10">
        <v>2.3490235180000001</v>
      </c>
      <c r="N1035" s="10">
        <v>90.365153919999997</v>
      </c>
      <c r="O1035" s="10">
        <v>110.325908</v>
      </c>
      <c r="P1035" s="10">
        <v>73.342828089999998</v>
      </c>
      <c r="Q1035" s="11">
        <f t="shared" si="32"/>
        <v>0</v>
      </c>
      <c r="R1035" s="5">
        <v>0</v>
      </c>
      <c r="S1035" s="5">
        <v>0</v>
      </c>
      <c r="T1035" s="5">
        <v>0</v>
      </c>
      <c r="U1035" s="5">
        <v>0</v>
      </c>
      <c r="V1035" s="5">
        <v>0</v>
      </c>
      <c r="W1035" s="5">
        <v>0</v>
      </c>
      <c r="X1035" s="5">
        <v>0</v>
      </c>
      <c r="Y1035" s="5">
        <f t="shared" si="33"/>
        <v>16</v>
      </c>
      <c r="Z1035" s="5">
        <v>2</v>
      </c>
      <c r="AA1035" s="5">
        <v>1</v>
      </c>
      <c r="AB1035" s="5">
        <v>2</v>
      </c>
      <c r="AC1035" s="5">
        <v>1</v>
      </c>
      <c r="AD1035" s="5">
        <v>4</v>
      </c>
      <c r="AE1035" s="5">
        <v>1</v>
      </c>
      <c r="AF1035" s="5">
        <v>1</v>
      </c>
      <c r="AG1035" s="5">
        <v>1</v>
      </c>
      <c r="AH1035" s="5">
        <v>1</v>
      </c>
      <c r="AI1035" s="5">
        <v>1</v>
      </c>
      <c r="AJ1035" s="5">
        <v>1</v>
      </c>
      <c r="AK1035" s="5" t="s">
        <v>121</v>
      </c>
      <c r="AL1035" s="5">
        <v>1.02</v>
      </c>
      <c r="AM1035" s="7">
        <v>2.4900000000000002E-7</v>
      </c>
      <c r="AN1035" s="5" t="s">
        <v>36</v>
      </c>
      <c r="AO1035" s="5" t="s">
        <v>86</v>
      </c>
      <c r="AP1035" s="5" t="s">
        <v>87</v>
      </c>
    </row>
    <row r="1036" spans="1:42" x14ac:dyDescent="0.35">
      <c r="A1036" s="5" t="s">
        <v>1154</v>
      </c>
      <c r="B1036" s="10">
        <v>24.629274965800274</v>
      </c>
      <c r="C1036" s="5">
        <v>2</v>
      </c>
      <c r="D1036" s="5">
        <v>0</v>
      </c>
      <c r="E1036" s="10">
        <v>27.13709772</v>
      </c>
      <c r="F1036" s="10">
        <v>173.30420580000001</v>
      </c>
      <c r="G1036" s="10">
        <v>81.504502950000003</v>
      </c>
      <c r="H1036" s="10">
        <v>72.182599359999998</v>
      </c>
      <c r="I1036" s="10">
        <v>90.407066330000006</v>
      </c>
      <c r="J1036" s="10">
        <v>111.3050203</v>
      </c>
      <c r="K1036" s="10">
        <v>157.01408409999999</v>
      </c>
      <c r="L1036" s="10">
        <v>123.700563</v>
      </c>
      <c r="M1036" s="10">
        <v>2.175234552</v>
      </c>
      <c r="N1036" s="10">
        <v>90.284846220000006</v>
      </c>
      <c r="O1036" s="10">
        <v>107.15121739999999</v>
      </c>
      <c r="P1036" s="10">
        <v>82.938045489999993</v>
      </c>
      <c r="Q1036" s="11">
        <f t="shared" si="32"/>
        <v>1</v>
      </c>
      <c r="R1036" s="5">
        <v>0</v>
      </c>
      <c r="S1036" s="5">
        <v>0</v>
      </c>
      <c r="T1036" s="5">
        <v>0</v>
      </c>
      <c r="U1036" s="5">
        <v>1</v>
      </c>
      <c r="V1036" s="5">
        <v>0</v>
      </c>
      <c r="W1036" s="5">
        <v>0</v>
      </c>
      <c r="X1036" s="5">
        <v>0</v>
      </c>
      <c r="Y1036" s="5">
        <f t="shared" si="33"/>
        <v>18</v>
      </c>
      <c r="Z1036" s="5">
        <v>2</v>
      </c>
      <c r="AA1036" s="5">
        <v>1</v>
      </c>
      <c r="AB1036" s="5">
        <v>1</v>
      </c>
      <c r="AC1036" s="5">
        <v>1</v>
      </c>
      <c r="AD1036" s="5">
        <v>4</v>
      </c>
      <c r="AE1036" s="5">
        <v>1</v>
      </c>
      <c r="AF1036" s="5">
        <v>1</v>
      </c>
      <c r="AG1036" s="5">
        <v>1</v>
      </c>
      <c r="AH1036" s="5">
        <v>1</v>
      </c>
      <c r="AI1036" s="5">
        <v>2</v>
      </c>
      <c r="AJ1036" s="5">
        <v>3</v>
      </c>
      <c r="AK1036" s="5" t="s">
        <v>119</v>
      </c>
      <c r="AL1036" s="5">
        <v>1.02</v>
      </c>
      <c r="AM1036" s="7">
        <v>2.4200000000000002E-7</v>
      </c>
      <c r="AN1036" s="5" t="s">
        <v>36</v>
      </c>
      <c r="AO1036" s="5" t="s">
        <v>55</v>
      </c>
      <c r="AP1036" s="5" t="s">
        <v>62</v>
      </c>
    </row>
    <row r="1037" spans="1:42" x14ac:dyDescent="0.35">
      <c r="A1037" s="5" t="s">
        <v>1155</v>
      </c>
      <c r="B1037" s="10">
        <v>48.153214774281807</v>
      </c>
      <c r="C1037" s="5">
        <v>1</v>
      </c>
      <c r="D1037" s="5">
        <v>0</v>
      </c>
      <c r="E1037" s="10">
        <v>22.048756539999999</v>
      </c>
      <c r="F1037" s="10">
        <v>168.87394560000001</v>
      </c>
      <c r="G1037" s="10">
        <v>62.879546820000002</v>
      </c>
      <c r="H1037" s="10">
        <v>63.951182129999999</v>
      </c>
      <c r="I1037" s="10">
        <v>83.545583269999995</v>
      </c>
      <c r="J1037" s="10">
        <v>124.04125639999999</v>
      </c>
      <c r="K1037" s="10">
        <v>146.15757690000001</v>
      </c>
      <c r="L1037" s="10">
        <v>119.0425015</v>
      </c>
      <c r="M1037" s="10">
        <v>2.285455437</v>
      </c>
      <c r="N1037" s="10">
        <v>87.848816529999993</v>
      </c>
      <c r="O1037" s="10">
        <v>116.343778</v>
      </c>
      <c r="P1037" s="10">
        <v>81.262880010000003</v>
      </c>
      <c r="Q1037" s="11">
        <f t="shared" si="32"/>
        <v>2</v>
      </c>
      <c r="R1037" s="5">
        <v>1</v>
      </c>
      <c r="S1037" s="5">
        <v>0</v>
      </c>
      <c r="T1037" s="5">
        <v>1</v>
      </c>
      <c r="U1037" s="5">
        <v>0</v>
      </c>
      <c r="V1037" s="5">
        <v>0</v>
      </c>
      <c r="W1037" s="5">
        <v>0</v>
      </c>
      <c r="X1037" s="5">
        <v>0</v>
      </c>
      <c r="Y1037" s="5">
        <f t="shared" si="33"/>
        <v>18</v>
      </c>
      <c r="Z1037" s="5">
        <v>1</v>
      </c>
      <c r="AA1037" s="5">
        <v>1</v>
      </c>
      <c r="AB1037" s="5">
        <v>1</v>
      </c>
      <c r="AC1037" s="5">
        <v>2</v>
      </c>
      <c r="AD1037" s="5">
        <v>4</v>
      </c>
      <c r="AE1037" s="5">
        <v>1</v>
      </c>
      <c r="AF1037" s="5">
        <v>1</v>
      </c>
      <c r="AG1037" s="5">
        <v>1</v>
      </c>
      <c r="AH1037" s="5">
        <v>1</v>
      </c>
      <c r="AI1037" s="5">
        <v>2</v>
      </c>
      <c r="AJ1037" s="5">
        <v>3</v>
      </c>
      <c r="AK1037" s="5" t="s">
        <v>122</v>
      </c>
      <c r="AL1037" s="5">
        <v>3.36</v>
      </c>
      <c r="AM1037" s="7">
        <v>2.0599999999999999E-9</v>
      </c>
      <c r="AN1037" s="5" t="s">
        <v>36</v>
      </c>
      <c r="AO1037" s="5" t="s">
        <v>86</v>
      </c>
      <c r="AP1037" s="5" t="s">
        <v>87</v>
      </c>
    </row>
    <row r="1038" spans="1:42" x14ac:dyDescent="0.35">
      <c r="A1038" s="5" t="s">
        <v>1156</v>
      </c>
      <c r="B1038" s="10">
        <v>34.426812585499313</v>
      </c>
      <c r="C1038" s="5">
        <v>2</v>
      </c>
      <c r="D1038" s="5">
        <v>0</v>
      </c>
      <c r="E1038" s="10">
        <v>30.17417154</v>
      </c>
      <c r="F1038" s="10">
        <v>164.3145504</v>
      </c>
      <c r="G1038" s="10">
        <v>81.468064929999997</v>
      </c>
      <c r="H1038" s="10">
        <v>40.855947819999997</v>
      </c>
      <c r="I1038" s="10">
        <v>199.0749313</v>
      </c>
      <c r="J1038" s="10">
        <v>139.9674325</v>
      </c>
      <c r="K1038" s="10">
        <v>298.99953529999999</v>
      </c>
      <c r="L1038" s="10">
        <v>472.3385887</v>
      </c>
      <c r="M1038" s="10">
        <v>7.3183844990000004</v>
      </c>
      <c r="N1038" s="10">
        <v>118.7328876</v>
      </c>
      <c r="O1038" s="10">
        <v>128.9548532</v>
      </c>
      <c r="P1038" s="10">
        <v>88.953554499999996</v>
      </c>
      <c r="Q1038" s="11">
        <f t="shared" si="32"/>
        <v>3</v>
      </c>
      <c r="R1038" s="5">
        <v>1</v>
      </c>
      <c r="S1038" s="5">
        <v>1</v>
      </c>
      <c r="T1038" s="5">
        <v>1</v>
      </c>
      <c r="U1038" s="5">
        <v>0</v>
      </c>
      <c r="V1038" s="5">
        <v>0</v>
      </c>
      <c r="W1038" s="5">
        <v>0</v>
      </c>
      <c r="X1038" s="5">
        <v>0</v>
      </c>
      <c r="Y1038" s="5">
        <f t="shared" si="33"/>
        <v>34</v>
      </c>
      <c r="Z1038" s="5">
        <v>3</v>
      </c>
      <c r="AA1038" s="5">
        <v>3</v>
      </c>
      <c r="AB1038" s="5">
        <v>4</v>
      </c>
      <c r="AC1038" s="5">
        <v>3</v>
      </c>
      <c r="AD1038" s="5">
        <v>3</v>
      </c>
      <c r="AE1038" s="5">
        <v>4</v>
      </c>
      <c r="AF1038" s="5">
        <v>3</v>
      </c>
      <c r="AG1038" s="5">
        <v>4</v>
      </c>
      <c r="AH1038" s="5">
        <v>2</v>
      </c>
      <c r="AI1038" s="5">
        <v>2</v>
      </c>
      <c r="AJ1038" s="5">
        <v>3</v>
      </c>
      <c r="AK1038" s="5" t="s">
        <v>127</v>
      </c>
      <c r="AL1038" s="5">
        <v>1.02</v>
      </c>
      <c r="AM1038" s="5">
        <v>0.99076211700000005</v>
      </c>
      <c r="AN1038" s="5" t="s">
        <v>36</v>
      </c>
      <c r="AO1038" s="5" t="s">
        <v>55</v>
      </c>
      <c r="AP1038" s="5" t="s">
        <v>56</v>
      </c>
    </row>
    <row r="1039" spans="1:42" x14ac:dyDescent="0.35">
      <c r="A1039" s="5" t="s">
        <v>1157</v>
      </c>
      <c r="B1039" s="10">
        <v>27.042407660738714</v>
      </c>
      <c r="C1039" s="5">
        <v>1</v>
      </c>
      <c r="D1039" s="5">
        <v>0</v>
      </c>
      <c r="E1039" s="10">
        <v>23.935581410000001</v>
      </c>
      <c r="F1039" s="10">
        <v>155.49200089999999</v>
      </c>
      <c r="G1039" s="10">
        <v>57.870879870000003</v>
      </c>
      <c r="H1039" s="10">
        <v>61.284212089999997</v>
      </c>
      <c r="I1039" s="10">
        <v>89.394353679999995</v>
      </c>
      <c r="J1039" s="10">
        <v>110.5794377</v>
      </c>
      <c r="K1039" s="10">
        <v>177.6212481</v>
      </c>
      <c r="L1039" s="10">
        <v>116.4560259</v>
      </c>
      <c r="M1039" s="10">
        <v>2.8983198460000001</v>
      </c>
      <c r="N1039" s="10">
        <v>93.429241579999996</v>
      </c>
      <c r="O1039" s="10">
        <v>117.47296420000001</v>
      </c>
      <c r="P1039" s="10">
        <v>76.795570459999993</v>
      </c>
      <c r="Q1039" s="11">
        <f t="shared" si="32"/>
        <v>2</v>
      </c>
      <c r="R1039" s="5">
        <v>0</v>
      </c>
      <c r="S1039" s="5">
        <v>0</v>
      </c>
      <c r="T1039" s="5">
        <v>1</v>
      </c>
      <c r="U1039" s="5">
        <v>1</v>
      </c>
      <c r="V1039" s="5">
        <v>0</v>
      </c>
      <c r="W1039" s="5">
        <v>0</v>
      </c>
      <c r="X1039" s="5">
        <v>0</v>
      </c>
      <c r="Y1039" s="5">
        <f t="shared" si="33"/>
        <v>16</v>
      </c>
      <c r="Z1039" s="5">
        <v>1</v>
      </c>
      <c r="AA1039" s="5">
        <v>1</v>
      </c>
      <c r="AB1039" s="5">
        <v>2</v>
      </c>
      <c r="AC1039" s="5">
        <v>2</v>
      </c>
      <c r="AD1039" s="5">
        <v>4</v>
      </c>
      <c r="AE1039" s="5">
        <v>1</v>
      </c>
      <c r="AF1039" s="5">
        <v>1</v>
      </c>
      <c r="AG1039" s="5">
        <v>1</v>
      </c>
      <c r="AH1039" s="5">
        <v>1</v>
      </c>
      <c r="AI1039" s="5">
        <v>1</v>
      </c>
      <c r="AJ1039" s="5">
        <v>1</v>
      </c>
      <c r="AK1039" s="5" t="s">
        <v>35</v>
      </c>
      <c r="AL1039" s="5">
        <v>2.19</v>
      </c>
      <c r="AM1039" s="5">
        <v>1.52647E-4</v>
      </c>
      <c r="AN1039" s="5" t="s">
        <v>43</v>
      </c>
      <c r="AO1039" s="5" t="s">
        <v>72</v>
      </c>
      <c r="AP1039" s="5" t="s">
        <v>92</v>
      </c>
    </row>
    <row r="1040" spans="1:42" x14ac:dyDescent="0.35">
      <c r="A1040" s="5" t="s">
        <v>1158</v>
      </c>
      <c r="B1040" s="10">
        <v>48.875512995896031</v>
      </c>
      <c r="C1040" s="5">
        <v>2</v>
      </c>
      <c r="D1040" s="5">
        <v>1</v>
      </c>
      <c r="E1040" s="10">
        <v>24.26380387</v>
      </c>
      <c r="F1040" s="10">
        <v>168.89643290000001</v>
      </c>
      <c r="G1040" s="10">
        <v>69.214939189999996</v>
      </c>
      <c r="H1040" s="10">
        <v>68.973794100000006</v>
      </c>
      <c r="I1040" s="10">
        <v>115.3258323</v>
      </c>
      <c r="J1040" s="10">
        <v>128.2920833</v>
      </c>
      <c r="K1040" s="10">
        <v>148.47152890000001</v>
      </c>
      <c r="L1040" s="10">
        <v>120.27846359999999</v>
      </c>
      <c r="M1040" s="10">
        <v>2.1525788289999999</v>
      </c>
      <c r="N1040" s="10">
        <v>90.941540979999999</v>
      </c>
      <c r="O1040" s="10">
        <v>108.4262153</v>
      </c>
      <c r="P1040" s="10">
        <v>83.036603729999996</v>
      </c>
      <c r="Q1040" s="11">
        <f t="shared" si="32"/>
        <v>2</v>
      </c>
      <c r="R1040" s="5">
        <v>1</v>
      </c>
      <c r="S1040" s="5">
        <v>0</v>
      </c>
      <c r="T1040" s="5">
        <v>1</v>
      </c>
      <c r="U1040" s="5">
        <v>0</v>
      </c>
      <c r="V1040" s="5">
        <v>0</v>
      </c>
      <c r="W1040" s="5">
        <v>0</v>
      </c>
      <c r="X1040" s="5">
        <v>0</v>
      </c>
      <c r="Y1040" s="5">
        <f t="shared" si="33"/>
        <v>17</v>
      </c>
      <c r="Z1040" s="5">
        <v>1</v>
      </c>
      <c r="AA1040" s="5">
        <v>1</v>
      </c>
      <c r="AB1040" s="5">
        <v>1</v>
      </c>
      <c r="AC1040" s="5">
        <v>1</v>
      </c>
      <c r="AD1040" s="5">
        <v>4</v>
      </c>
      <c r="AE1040" s="5">
        <v>1</v>
      </c>
      <c r="AF1040" s="5">
        <v>1</v>
      </c>
      <c r="AG1040" s="5">
        <v>1</v>
      </c>
      <c r="AH1040" s="5">
        <v>1</v>
      </c>
      <c r="AI1040" s="5">
        <v>2</v>
      </c>
      <c r="AJ1040" s="5">
        <v>3</v>
      </c>
      <c r="AK1040" s="5" t="s">
        <v>123</v>
      </c>
      <c r="AL1040" s="5">
        <v>2.15</v>
      </c>
      <c r="AM1040" s="7">
        <v>2.0099999999999999E-9</v>
      </c>
      <c r="AN1040" s="5" t="s">
        <v>36</v>
      </c>
      <c r="AO1040" s="5" t="s">
        <v>39</v>
      </c>
      <c r="AP1040" s="5" t="s">
        <v>61</v>
      </c>
    </row>
    <row r="1041" spans="1:42" x14ac:dyDescent="0.35">
      <c r="A1041" s="5" t="s">
        <v>1159</v>
      </c>
      <c r="B1041" s="10">
        <v>49.488372093023258</v>
      </c>
      <c r="C1041" s="5">
        <v>1</v>
      </c>
      <c r="D1041" s="5">
        <v>2</v>
      </c>
      <c r="E1041" s="10">
        <v>19.155532180000002</v>
      </c>
      <c r="F1041" s="10">
        <v>159.08165109999999</v>
      </c>
      <c r="G1041" s="10">
        <v>48.476851119999999</v>
      </c>
      <c r="H1041" s="10">
        <v>71.018212500000004</v>
      </c>
      <c r="I1041" s="10">
        <v>70.1947519</v>
      </c>
      <c r="J1041" s="10">
        <v>120.3012524</v>
      </c>
      <c r="K1041" s="10">
        <v>145.01889750000001</v>
      </c>
      <c r="L1041" s="10">
        <v>118.1747317</v>
      </c>
      <c r="M1041" s="10">
        <v>2.0419958829999998</v>
      </c>
      <c r="N1041" s="10">
        <v>87.298847679999994</v>
      </c>
      <c r="O1041" s="10">
        <v>111.9570234</v>
      </c>
      <c r="P1041" s="10">
        <v>80.917995619999999</v>
      </c>
      <c r="Q1041" s="11">
        <f t="shared" si="32"/>
        <v>3</v>
      </c>
      <c r="R1041" s="5">
        <v>1</v>
      </c>
      <c r="S1041" s="5">
        <v>0</v>
      </c>
      <c r="T1041" s="5">
        <v>1</v>
      </c>
      <c r="U1041" s="5">
        <v>0</v>
      </c>
      <c r="V1041" s="5">
        <v>1</v>
      </c>
      <c r="W1041" s="5">
        <v>0</v>
      </c>
      <c r="X1041" s="5">
        <v>0</v>
      </c>
      <c r="Y1041" s="5">
        <f t="shared" si="33"/>
        <v>17</v>
      </c>
      <c r="Z1041" s="5">
        <v>1</v>
      </c>
      <c r="AA1041" s="5">
        <v>1</v>
      </c>
      <c r="AB1041" s="5">
        <v>1</v>
      </c>
      <c r="AC1041" s="5">
        <v>1</v>
      </c>
      <c r="AD1041" s="5">
        <v>4</v>
      </c>
      <c r="AE1041" s="5">
        <v>1</v>
      </c>
      <c r="AF1041" s="5">
        <v>1</v>
      </c>
      <c r="AG1041" s="5">
        <v>1</v>
      </c>
      <c r="AH1041" s="5">
        <v>1</v>
      </c>
      <c r="AI1041" s="5">
        <v>2</v>
      </c>
      <c r="AJ1041" s="5">
        <v>3</v>
      </c>
      <c r="AK1041" s="5" t="s">
        <v>122</v>
      </c>
      <c r="AL1041" s="5">
        <v>3.36</v>
      </c>
      <c r="AM1041" s="7">
        <v>2.2799999999999999E-10</v>
      </c>
      <c r="AN1041" s="5" t="s">
        <v>76</v>
      </c>
      <c r="AO1041" s="5" t="s">
        <v>77</v>
      </c>
      <c r="AP1041" s="5" t="s">
        <v>78</v>
      </c>
    </row>
    <row r="1042" spans="1:42" x14ac:dyDescent="0.35">
      <c r="A1042" s="5" t="s">
        <v>1160</v>
      </c>
      <c r="B1042" s="10">
        <v>49.255813953488371</v>
      </c>
      <c r="C1042" s="5">
        <v>2</v>
      </c>
      <c r="D1042" s="5">
        <v>0</v>
      </c>
      <c r="E1042" s="10">
        <v>29.327509559999999</v>
      </c>
      <c r="F1042" s="10">
        <v>174.24463850000001</v>
      </c>
      <c r="G1042" s="10">
        <v>89.041820869999995</v>
      </c>
      <c r="H1042" s="10">
        <v>61.631405659999999</v>
      </c>
      <c r="I1042" s="10">
        <v>112.40933510000001</v>
      </c>
      <c r="J1042" s="10">
        <v>117.6208584</v>
      </c>
      <c r="K1042" s="10">
        <v>142.841688</v>
      </c>
      <c r="L1042" s="10">
        <v>114.63764930000001</v>
      </c>
      <c r="M1042" s="10">
        <v>2.3176769450000001</v>
      </c>
      <c r="N1042" s="10">
        <v>87.017865450000002</v>
      </c>
      <c r="O1042" s="10">
        <v>104.678039</v>
      </c>
      <c r="P1042" s="10">
        <v>84.081558630000004</v>
      </c>
      <c r="Q1042" s="11">
        <f t="shared" si="32"/>
        <v>2</v>
      </c>
      <c r="R1042" s="5">
        <v>1</v>
      </c>
      <c r="S1042" s="5">
        <v>0</v>
      </c>
      <c r="T1042" s="5">
        <v>1</v>
      </c>
      <c r="U1042" s="5">
        <v>0</v>
      </c>
      <c r="V1042" s="5">
        <v>0</v>
      </c>
      <c r="W1042" s="5">
        <v>0</v>
      </c>
      <c r="X1042" s="5">
        <v>0</v>
      </c>
      <c r="Y1042" s="5">
        <f t="shared" si="33"/>
        <v>19</v>
      </c>
      <c r="Z1042" s="5">
        <v>2</v>
      </c>
      <c r="AA1042" s="5">
        <v>1</v>
      </c>
      <c r="AB1042" s="5">
        <v>1</v>
      </c>
      <c r="AC1042" s="5">
        <v>2</v>
      </c>
      <c r="AD1042" s="5">
        <v>4</v>
      </c>
      <c r="AE1042" s="5">
        <v>1</v>
      </c>
      <c r="AF1042" s="5">
        <v>1</v>
      </c>
      <c r="AG1042" s="5">
        <v>1</v>
      </c>
      <c r="AH1042" s="5">
        <v>1</v>
      </c>
      <c r="AI1042" s="5">
        <v>2</v>
      </c>
      <c r="AJ1042" s="5">
        <v>3</v>
      </c>
      <c r="AK1042" s="5" t="s">
        <v>123</v>
      </c>
      <c r="AL1042" s="5">
        <v>2.15</v>
      </c>
      <c r="AM1042" s="7">
        <v>9.5999999999999999E-8</v>
      </c>
      <c r="AN1042" s="5" t="s">
        <v>63</v>
      </c>
      <c r="AO1042" s="5" t="s">
        <v>64</v>
      </c>
      <c r="AP1042" s="5" t="s">
        <v>97</v>
      </c>
    </row>
    <row r="1043" spans="1:42" x14ac:dyDescent="0.35">
      <c r="A1043" s="5" t="s">
        <v>1161</v>
      </c>
      <c r="B1043" s="10">
        <v>35.050615595075243</v>
      </c>
      <c r="C1043" s="5">
        <v>1</v>
      </c>
      <c r="D1043" s="5">
        <v>0</v>
      </c>
      <c r="E1043" s="10">
        <v>22.03620656</v>
      </c>
      <c r="F1043" s="10">
        <v>163.836905</v>
      </c>
      <c r="G1043" s="10">
        <v>59.15075676</v>
      </c>
      <c r="H1043" s="10">
        <v>66.690589959999997</v>
      </c>
      <c r="I1043" s="10">
        <v>95.980681309999994</v>
      </c>
      <c r="J1043" s="10">
        <v>108.4409465</v>
      </c>
      <c r="K1043" s="10">
        <v>143.57081400000001</v>
      </c>
      <c r="L1043" s="10">
        <v>120.4054139</v>
      </c>
      <c r="M1043" s="10">
        <v>2.1527896819999999</v>
      </c>
      <c r="N1043" s="10">
        <v>92.286495889999998</v>
      </c>
      <c r="O1043" s="10">
        <v>111.8413608</v>
      </c>
      <c r="P1043" s="10">
        <v>80.927010139999993</v>
      </c>
      <c r="Q1043" s="11">
        <f t="shared" si="32"/>
        <v>2</v>
      </c>
      <c r="R1043" s="5">
        <v>0</v>
      </c>
      <c r="S1043" s="5">
        <v>0</v>
      </c>
      <c r="T1043" s="5">
        <v>1</v>
      </c>
      <c r="U1043" s="5">
        <v>0</v>
      </c>
      <c r="V1043" s="5">
        <v>1</v>
      </c>
      <c r="W1043" s="5">
        <v>0</v>
      </c>
      <c r="X1043" s="5">
        <v>0</v>
      </c>
      <c r="Y1043" s="5">
        <f t="shared" si="33"/>
        <v>17</v>
      </c>
      <c r="Z1043" s="5">
        <v>1</v>
      </c>
      <c r="AA1043" s="5">
        <v>1</v>
      </c>
      <c r="AB1043" s="5">
        <v>1</v>
      </c>
      <c r="AC1043" s="5">
        <v>1</v>
      </c>
      <c r="AD1043" s="5">
        <v>4</v>
      </c>
      <c r="AE1043" s="5">
        <v>1</v>
      </c>
      <c r="AF1043" s="5">
        <v>1</v>
      </c>
      <c r="AG1043" s="5">
        <v>1</v>
      </c>
      <c r="AH1043" s="5">
        <v>1</v>
      </c>
      <c r="AI1043" s="5">
        <v>2</v>
      </c>
      <c r="AJ1043" s="5">
        <v>3</v>
      </c>
      <c r="AK1043" s="5" t="s">
        <v>120</v>
      </c>
      <c r="AL1043" s="5">
        <v>2.19</v>
      </c>
      <c r="AM1043" s="7">
        <v>1.91E-7</v>
      </c>
      <c r="AN1043" s="5" t="s">
        <v>36</v>
      </c>
      <c r="AO1043" s="5" t="s">
        <v>57</v>
      </c>
      <c r="AP1043" s="5" t="s">
        <v>58</v>
      </c>
    </row>
    <row r="1044" spans="1:42" x14ac:dyDescent="0.35">
      <c r="A1044" s="5" t="s">
        <v>1162</v>
      </c>
      <c r="B1044" s="10">
        <v>34.18057455540356</v>
      </c>
      <c r="C1044" s="5">
        <v>2</v>
      </c>
      <c r="D1044" s="5">
        <v>0</v>
      </c>
      <c r="E1044" s="10">
        <v>27.542737070000001</v>
      </c>
      <c r="F1044" s="10">
        <v>169.0852519</v>
      </c>
      <c r="G1044" s="10">
        <v>78.744196130000006</v>
      </c>
      <c r="H1044" s="10">
        <v>78.609946769999993</v>
      </c>
      <c r="I1044" s="10">
        <v>114.2055872</v>
      </c>
      <c r="J1044" s="10">
        <v>107.3925704</v>
      </c>
      <c r="K1044" s="10">
        <v>177.28432699999999</v>
      </c>
      <c r="L1044" s="10">
        <v>124.1761521</v>
      </c>
      <c r="M1044" s="10">
        <v>2.25524039</v>
      </c>
      <c r="N1044" s="10">
        <v>93.682100059999996</v>
      </c>
      <c r="O1044" s="10">
        <v>118.0899168</v>
      </c>
      <c r="P1044" s="10">
        <v>82.923480100000006</v>
      </c>
      <c r="Q1044" s="11">
        <f t="shared" si="32"/>
        <v>2</v>
      </c>
      <c r="R1044" s="5">
        <v>1</v>
      </c>
      <c r="S1044" s="5">
        <v>1</v>
      </c>
      <c r="T1044" s="5">
        <v>0</v>
      </c>
      <c r="U1044" s="5">
        <v>0</v>
      </c>
      <c r="V1044" s="5">
        <v>0</v>
      </c>
      <c r="W1044" s="5">
        <v>0</v>
      </c>
      <c r="X1044" s="5">
        <v>0</v>
      </c>
      <c r="Y1044" s="5">
        <f t="shared" si="33"/>
        <v>19</v>
      </c>
      <c r="Z1044" s="5">
        <v>2</v>
      </c>
      <c r="AA1044" s="5">
        <v>1</v>
      </c>
      <c r="AB1044" s="5">
        <v>2</v>
      </c>
      <c r="AC1044" s="5">
        <v>1</v>
      </c>
      <c r="AD1044" s="5">
        <v>4</v>
      </c>
      <c r="AE1044" s="5">
        <v>1</v>
      </c>
      <c r="AF1044" s="5">
        <v>1</v>
      </c>
      <c r="AG1044" s="5">
        <v>1</v>
      </c>
      <c r="AH1044" s="5">
        <v>1</v>
      </c>
      <c r="AI1044" s="5">
        <v>2</v>
      </c>
      <c r="AJ1044" s="5">
        <v>3</v>
      </c>
      <c r="AK1044" s="5" t="s">
        <v>121</v>
      </c>
      <c r="AL1044" s="5">
        <v>1.02</v>
      </c>
      <c r="AM1044" s="5">
        <v>1.6722300000000001E-4</v>
      </c>
      <c r="AN1044" s="5" t="s">
        <v>36</v>
      </c>
      <c r="AO1044" s="5" t="s">
        <v>57</v>
      </c>
      <c r="AP1044" s="5" t="s">
        <v>58</v>
      </c>
    </row>
    <row r="1045" spans="1:42" x14ac:dyDescent="0.35">
      <c r="A1045" s="5" t="s">
        <v>1163</v>
      </c>
      <c r="B1045" s="10">
        <v>41.250341997264023</v>
      </c>
      <c r="C1045" s="5">
        <v>1</v>
      </c>
      <c r="D1045" s="5">
        <v>0</v>
      </c>
      <c r="E1045" s="10">
        <v>27.26871375</v>
      </c>
      <c r="F1045" s="10">
        <v>158.70682489999999</v>
      </c>
      <c r="G1045" s="10">
        <v>68.684044279999995</v>
      </c>
      <c r="H1045" s="10">
        <v>65.464409189999998</v>
      </c>
      <c r="I1045" s="10">
        <v>71.354739940000002</v>
      </c>
      <c r="J1045" s="10">
        <v>121.58958869999999</v>
      </c>
      <c r="K1045" s="10">
        <v>146.5670701</v>
      </c>
      <c r="L1045" s="10">
        <v>123.2274146</v>
      </c>
      <c r="M1045" s="10">
        <v>2.2388817369999998</v>
      </c>
      <c r="N1045" s="10">
        <v>93.415564369999998</v>
      </c>
      <c r="O1045" s="10">
        <v>113.37783760000001</v>
      </c>
      <c r="P1045" s="10">
        <v>82.004676630000006</v>
      </c>
      <c r="Q1045" s="11">
        <f t="shared" si="32"/>
        <v>1</v>
      </c>
      <c r="R1045" s="5">
        <v>1</v>
      </c>
      <c r="S1045" s="5">
        <v>0</v>
      </c>
      <c r="T1045" s="5">
        <v>0</v>
      </c>
      <c r="U1045" s="5">
        <v>0</v>
      </c>
      <c r="V1045" s="5">
        <v>0</v>
      </c>
      <c r="W1045" s="5">
        <v>0</v>
      </c>
      <c r="X1045" s="5">
        <v>0</v>
      </c>
      <c r="Y1045" s="5">
        <f t="shared" si="33"/>
        <v>18</v>
      </c>
      <c r="Z1045" s="5">
        <v>2</v>
      </c>
      <c r="AA1045" s="5">
        <v>1</v>
      </c>
      <c r="AB1045" s="5">
        <v>1</v>
      </c>
      <c r="AC1045" s="5">
        <v>1</v>
      </c>
      <c r="AD1045" s="5">
        <v>4</v>
      </c>
      <c r="AE1045" s="5">
        <v>1</v>
      </c>
      <c r="AF1045" s="5">
        <v>1</v>
      </c>
      <c r="AG1045" s="5">
        <v>1</v>
      </c>
      <c r="AH1045" s="5">
        <v>1</v>
      </c>
      <c r="AI1045" s="5">
        <v>2</v>
      </c>
      <c r="AJ1045" s="5">
        <v>3</v>
      </c>
      <c r="AK1045" s="5" t="s">
        <v>122</v>
      </c>
      <c r="AL1045" s="5">
        <v>2.19</v>
      </c>
      <c r="AM1045" s="7">
        <v>5.1599999999999999E-8</v>
      </c>
      <c r="AN1045" s="5" t="s">
        <v>36</v>
      </c>
      <c r="AO1045" s="5" t="s">
        <v>39</v>
      </c>
      <c r="AP1045" s="5" t="s">
        <v>60</v>
      </c>
    </row>
    <row r="1046" spans="1:42" x14ac:dyDescent="0.35">
      <c r="A1046" s="5" t="s">
        <v>1164</v>
      </c>
      <c r="B1046" s="10">
        <v>22.232558139534884</v>
      </c>
      <c r="C1046" s="5">
        <v>1</v>
      </c>
      <c r="D1046" s="5">
        <v>0</v>
      </c>
      <c r="E1046" s="10">
        <v>23.725826300000001</v>
      </c>
      <c r="F1046" s="10">
        <v>163.1286982</v>
      </c>
      <c r="G1046" s="10">
        <v>63.136730370000002</v>
      </c>
      <c r="H1046" s="10">
        <v>63.14194466</v>
      </c>
      <c r="I1046" s="10">
        <v>91.561201209999993</v>
      </c>
      <c r="J1046" s="10">
        <v>110.7474799</v>
      </c>
      <c r="K1046" s="10">
        <v>182.15107280000001</v>
      </c>
      <c r="L1046" s="10">
        <v>120.6543312</v>
      </c>
      <c r="M1046" s="10">
        <v>2.884787185</v>
      </c>
      <c r="N1046" s="10">
        <v>83.330284500000005</v>
      </c>
      <c r="O1046" s="10">
        <v>110.2662916</v>
      </c>
      <c r="P1046" s="10">
        <v>78.505166599999995</v>
      </c>
      <c r="Q1046" s="11">
        <f t="shared" si="32"/>
        <v>1</v>
      </c>
      <c r="R1046" s="5">
        <v>1</v>
      </c>
      <c r="S1046" s="5">
        <v>0</v>
      </c>
      <c r="T1046" s="5">
        <v>0</v>
      </c>
      <c r="U1046" s="5">
        <v>0</v>
      </c>
      <c r="V1046" s="5">
        <v>0</v>
      </c>
      <c r="W1046" s="5">
        <v>0</v>
      </c>
      <c r="X1046" s="5">
        <v>0</v>
      </c>
      <c r="Y1046" s="5">
        <f t="shared" si="33"/>
        <v>16</v>
      </c>
      <c r="Z1046" s="5">
        <v>1</v>
      </c>
      <c r="AA1046" s="5">
        <v>1</v>
      </c>
      <c r="AB1046" s="5">
        <v>2</v>
      </c>
      <c r="AC1046" s="5">
        <v>2</v>
      </c>
      <c r="AD1046" s="5">
        <v>4</v>
      </c>
      <c r="AE1046" s="5">
        <v>1</v>
      </c>
      <c r="AF1046" s="5">
        <v>1</v>
      </c>
      <c r="AG1046" s="5">
        <v>1</v>
      </c>
      <c r="AH1046" s="5">
        <v>1</v>
      </c>
      <c r="AI1046" s="5">
        <v>1</v>
      </c>
      <c r="AJ1046" s="5">
        <v>1</v>
      </c>
      <c r="AK1046" s="5" t="s">
        <v>35</v>
      </c>
      <c r="AL1046" s="5">
        <v>2.19</v>
      </c>
      <c r="AM1046" s="7">
        <v>2.0700000000000001E-6</v>
      </c>
      <c r="AN1046" s="5" t="s">
        <v>43</v>
      </c>
      <c r="AO1046" s="5" t="s">
        <v>51</v>
      </c>
      <c r="AP1046" s="5" t="s">
        <v>52</v>
      </c>
    </row>
    <row r="1047" spans="1:42" x14ac:dyDescent="0.35">
      <c r="A1047" s="5" t="s">
        <v>1165</v>
      </c>
      <c r="B1047" s="10">
        <v>39.091655266757869</v>
      </c>
      <c r="C1047" s="5">
        <v>2</v>
      </c>
      <c r="D1047" s="5">
        <v>2</v>
      </c>
      <c r="E1047" s="10">
        <v>26.477153479999998</v>
      </c>
      <c r="F1047" s="10">
        <v>173.3901649</v>
      </c>
      <c r="G1047" s="10">
        <v>79.601309479999998</v>
      </c>
      <c r="H1047" s="10">
        <v>79.839400190000006</v>
      </c>
      <c r="I1047" s="10">
        <v>120.0002179</v>
      </c>
      <c r="J1047" s="10">
        <v>112.65000980000001</v>
      </c>
      <c r="K1047" s="10">
        <v>178.94885099999999</v>
      </c>
      <c r="L1047" s="10">
        <v>116.298462</v>
      </c>
      <c r="M1047" s="10">
        <v>2.2413601619999999</v>
      </c>
      <c r="N1047" s="10">
        <v>87.965696280000003</v>
      </c>
      <c r="O1047" s="10">
        <v>105.8240502</v>
      </c>
      <c r="P1047" s="10">
        <v>79.481618030000007</v>
      </c>
      <c r="Q1047" s="11">
        <f t="shared" si="32"/>
        <v>1</v>
      </c>
      <c r="R1047" s="5">
        <v>0</v>
      </c>
      <c r="S1047" s="5">
        <v>0</v>
      </c>
      <c r="T1047" s="5">
        <v>1</v>
      </c>
      <c r="U1047" s="5">
        <v>0</v>
      </c>
      <c r="V1047" s="5">
        <v>0</v>
      </c>
      <c r="W1047" s="5">
        <v>0</v>
      </c>
      <c r="X1047" s="5">
        <v>0</v>
      </c>
      <c r="Y1047" s="5">
        <f t="shared" si="33"/>
        <v>16</v>
      </c>
      <c r="Z1047" s="5">
        <v>2</v>
      </c>
      <c r="AA1047" s="5">
        <v>1</v>
      </c>
      <c r="AB1047" s="5">
        <v>2</v>
      </c>
      <c r="AC1047" s="5">
        <v>1</v>
      </c>
      <c r="AD1047" s="5">
        <v>4</v>
      </c>
      <c r="AE1047" s="5">
        <v>1</v>
      </c>
      <c r="AF1047" s="5">
        <v>1</v>
      </c>
      <c r="AG1047" s="5">
        <v>1</v>
      </c>
      <c r="AH1047" s="5">
        <v>1</v>
      </c>
      <c r="AI1047" s="5">
        <v>1</v>
      </c>
      <c r="AJ1047" s="5">
        <v>1</v>
      </c>
      <c r="AK1047" s="5" t="s">
        <v>121</v>
      </c>
      <c r="AL1047" s="5">
        <v>1.02</v>
      </c>
      <c r="AM1047" s="7">
        <v>8.9900000000000004E-8</v>
      </c>
      <c r="AN1047" s="5" t="s">
        <v>36</v>
      </c>
      <c r="AO1047" s="5" t="s">
        <v>55</v>
      </c>
      <c r="AP1047" s="5" t="s">
        <v>56</v>
      </c>
    </row>
    <row r="1048" spans="1:42" x14ac:dyDescent="0.35">
      <c r="A1048" s="5" t="s">
        <v>1166</v>
      </c>
      <c r="B1048" s="10">
        <v>32.314637482900139</v>
      </c>
      <c r="C1048" s="5">
        <v>1</v>
      </c>
      <c r="D1048" s="5">
        <v>0</v>
      </c>
      <c r="E1048" s="10">
        <v>21.162611869999999</v>
      </c>
      <c r="F1048" s="10">
        <v>151.3618664</v>
      </c>
      <c r="G1048" s="10">
        <v>48.4844212</v>
      </c>
      <c r="H1048" s="10">
        <v>63.732606910000001</v>
      </c>
      <c r="I1048" s="10">
        <v>94.490040750000006</v>
      </c>
      <c r="J1048" s="10">
        <v>108.8438592</v>
      </c>
      <c r="K1048" s="10">
        <v>139.54941099999999</v>
      </c>
      <c r="L1048" s="10">
        <v>122.6241308</v>
      </c>
      <c r="M1048" s="10">
        <v>2.189607766</v>
      </c>
      <c r="N1048" s="10">
        <v>93.351678250000006</v>
      </c>
      <c r="O1048" s="10">
        <v>111.29854109999999</v>
      </c>
      <c r="P1048" s="10">
        <v>79.51787195</v>
      </c>
      <c r="Q1048" s="11">
        <f t="shared" si="32"/>
        <v>1</v>
      </c>
      <c r="R1048" s="5">
        <v>1</v>
      </c>
      <c r="S1048" s="5">
        <v>0</v>
      </c>
      <c r="T1048" s="5">
        <v>0</v>
      </c>
      <c r="U1048" s="5">
        <v>0</v>
      </c>
      <c r="V1048" s="5">
        <v>0</v>
      </c>
      <c r="W1048" s="5">
        <v>0</v>
      </c>
      <c r="X1048" s="5">
        <v>0</v>
      </c>
      <c r="Y1048" s="5">
        <f t="shared" si="33"/>
        <v>15</v>
      </c>
      <c r="Z1048" s="5">
        <v>1</v>
      </c>
      <c r="AA1048" s="5">
        <v>1</v>
      </c>
      <c r="AB1048" s="5">
        <v>1</v>
      </c>
      <c r="AC1048" s="5">
        <v>2</v>
      </c>
      <c r="AD1048" s="5">
        <v>4</v>
      </c>
      <c r="AE1048" s="5">
        <v>1</v>
      </c>
      <c r="AF1048" s="5">
        <v>1</v>
      </c>
      <c r="AG1048" s="5">
        <v>1</v>
      </c>
      <c r="AH1048" s="5">
        <v>1</v>
      </c>
      <c r="AI1048" s="5">
        <v>1</v>
      </c>
      <c r="AJ1048" s="5">
        <v>1</v>
      </c>
      <c r="AK1048" s="5" t="s">
        <v>120</v>
      </c>
      <c r="AL1048" s="5">
        <v>2.19</v>
      </c>
      <c r="AM1048" s="7">
        <v>7.2099999999999996E-7</v>
      </c>
      <c r="AN1048" s="5" t="s">
        <v>49</v>
      </c>
      <c r="AO1048" s="5" t="s">
        <v>47</v>
      </c>
      <c r="AP1048" s="5" t="s">
        <v>70</v>
      </c>
    </row>
    <row r="1049" spans="1:42" x14ac:dyDescent="0.35">
      <c r="A1049" s="5" t="s">
        <v>1167</v>
      </c>
      <c r="B1049" s="10">
        <v>36.528043775649792</v>
      </c>
      <c r="C1049" s="5">
        <v>2</v>
      </c>
      <c r="D1049" s="5">
        <v>0</v>
      </c>
      <c r="E1049" s="10">
        <v>29.04408424</v>
      </c>
      <c r="F1049" s="10">
        <v>174.95117310000001</v>
      </c>
      <c r="G1049" s="10">
        <v>88.897880229999998</v>
      </c>
      <c r="H1049" s="10">
        <v>36.311595590000003</v>
      </c>
      <c r="I1049" s="10">
        <v>200.59513960000001</v>
      </c>
      <c r="J1049" s="10">
        <v>139.71504959999999</v>
      </c>
      <c r="K1049" s="10">
        <v>289.04154540000002</v>
      </c>
      <c r="L1049" s="10">
        <v>466.34981520000002</v>
      </c>
      <c r="M1049" s="10">
        <v>7.9600342739999999</v>
      </c>
      <c r="N1049" s="10">
        <v>115.5901812</v>
      </c>
      <c r="O1049" s="10">
        <v>125.871178</v>
      </c>
      <c r="P1049" s="10">
        <v>84.852081420000005</v>
      </c>
      <c r="Q1049" s="11">
        <f t="shared" si="32"/>
        <v>4</v>
      </c>
      <c r="R1049" s="5">
        <v>1</v>
      </c>
      <c r="S1049" s="5">
        <v>1</v>
      </c>
      <c r="T1049" s="5">
        <v>1</v>
      </c>
      <c r="U1049" s="5">
        <v>0</v>
      </c>
      <c r="V1049" s="5">
        <v>0</v>
      </c>
      <c r="W1049" s="5">
        <v>1</v>
      </c>
      <c r="X1049" s="5">
        <v>0</v>
      </c>
      <c r="Y1049" s="5">
        <f t="shared" si="33"/>
        <v>33</v>
      </c>
      <c r="Z1049" s="5">
        <v>2</v>
      </c>
      <c r="AA1049" s="5">
        <v>3</v>
      </c>
      <c r="AB1049" s="5">
        <v>3</v>
      </c>
      <c r="AC1049" s="5">
        <v>4</v>
      </c>
      <c r="AD1049" s="5">
        <v>3</v>
      </c>
      <c r="AE1049" s="5">
        <v>4</v>
      </c>
      <c r="AF1049" s="5">
        <v>3</v>
      </c>
      <c r="AG1049" s="5">
        <v>4</v>
      </c>
      <c r="AH1049" s="5">
        <v>2</v>
      </c>
      <c r="AI1049" s="5">
        <v>2</v>
      </c>
      <c r="AJ1049" s="5">
        <v>3</v>
      </c>
      <c r="AK1049" s="5" t="s">
        <v>127</v>
      </c>
      <c r="AL1049" s="5">
        <v>1.02</v>
      </c>
      <c r="AM1049" s="5">
        <v>0.759070888</v>
      </c>
      <c r="AN1049" s="5" t="s">
        <v>36</v>
      </c>
      <c r="AO1049" s="5" t="s">
        <v>98</v>
      </c>
      <c r="AP1049" s="5" t="s">
        <v>99</v>
      </c>
    </row>
    <row r="1050" spans="1:42" x14ac:dyDescent="0.35">
      <c r="A1050" s="5" t="s">
        <v>1168</v>
      </c>
      <c r="B1050" s="10">
        <v>26.073871409028726</v>
      </c>
      <c r="C1050" s="5">
        <v>1</v>
      </c>
      <c r="D1050" s="5">
        <v>0</v>
      </c>
      <c r="E1050" s="10">
        <v>23.557980780000001</v>
      </c>
      <c r="F1050" s="10">
        <v>159.52418499999999</v>
      </c>
      <c r="G1050" s="10">
        <v>59.950268440000002</v>
      </c>
      <c r="H1050" s="10">
        <v>66.901563609999997</v>
      </c>
      <c r="I1050" s="10">
        <v>96.527200280000002</v>
      </c>
      <c r="J1050" s="10">
        <v>111.6729514</v>
      </c>
      <c r="K1050" s="10">
        <v>152.84418969999999</v>
      </c>
      <c r="L1050" s="10">
        <v>119.7552062</v>
      </c>
      <c r="M1050" s="10">
        <v>2.284613115</v>
      </c>
      <c r="N1050" s="10">
        <v>92.262348959999997</v>
      </c>
      <c r="O1050" s="10">
        <v>105.97633829999999</v>
      </c>
      <c r="P1050" s="10">
        <v>83.967561829999994</v>
      </c>
      <c r="Q1050" s="11">
        <f t="shared" si="32"/>
        <v>2</v>
      </c>
      <c r="R1050" s="5">
        <v>0</v>
      </c>
      <c r="S1050" s="5">
        <v>1</v>
      </c>
      <c r="T1050" s="5">
        <v>0</v>
      </c>
      <c r="U1050" s="5">
        <v>0</v>
      </c>
      <c r="V1050" s="5">
        <v>1</v>
      </c>
      <c r="W1050" s="5">
        <v>0</v>
      </c>
      <c r="X1050" s="5">
        <v>0</v>
      </c>
      <c r="Y1050" s="5">
        <f t="shared" si="33"/>
        <v>17</v>
      </c>
      <c r="Z1050" s="5">
        <v>1</v>
      </c>
      <c r="AA1050" s="5">
        <v>1</v>
      </c>
      <c r="AB1050" s="5">
        <v>1</v>
      </c>
      <c r="AC1050" s="5">
        <v>1</v>
      </c>
      <c r="AD1050" s="5">
        <v>4</v>
      </c>
      <c r="AE1050" s="5">
        <v>1</v>
      </c>
      <c r="AF1050" s="5">
        <v>1</v>
      </c>
      <c r="AG1050" s="5">
        <v>1</v>
      </c>
      <c r="AH1050" s="5">
        <v>1</v>
      </c>
      <c r="AI1050" s="5">
        <v>2</v>
      </c>
      <c r="AJ1050" s="5">
        <v>3</v>
      </c>
      <c r="AK1050" s="5" t="s">
        <v>120</v>
      </c>
      <c r="AL1050" s="5">
        <v>2.19</v>
      </c>
      <c r="AM1050" s="7">
        <v>8.78E-7</v>
      </c>
      <c r="AN1050" s="5" t="s">
        <v>43</v>
      </c>
      <c r="AO1050" s="5" t="s">
        <v>72</v>
      </c>
      <c r="AP1050" s="5" t="s">
        <v>89</v>
      </c>
    </row>
    <row r="1051" spans="1:42" x14ac:dyDescent="0.35">
      <c r="A1051" s="5" t="s">
        <v>1169</v>
      </c>
      <c r="B1051" s="10">
        <v>43.551299589603282</v>
      </c>
      <c r="C1051" s="5">
        <v>2</v>
      </c>
      <c r="D1051" s="5">
        <v>0</v>
      </c>
      <c r="E1051" s="10">
        <v>29.894175629999999</v>
      </c>
      <c r="F1051" s="10">
        <v>163.42602909999999</v>
      </c>
      <c r="G1051" s="10">
        <v>79.841564489999996</v>
      </c>
      <c r="H1051" s="10">
        <v>64.845052730000006</v>
      </c>
      <c r="I1051" s="10">
        <v>112.6187523</v>
      </c>
      <c r="J1051" s="10">
        <v>117.4574753</v>
      </c>
      <c r="K1051" s="10">
        <v>145.80855339999999</v>
      </c>
      <c r="L1051" s="10">
        <v>117.8880497</v>
      </c>
      <c r="M1051" s="10">
        <v>2.2485686610000002</v>
      </c>
      <c r="N1051" s="10">
        <v>89.230058069999998</v>
      </c>
      <c r="O1051" s="10">
        <v>111.14702339999999</v>
      </c>
      <c r="P1051" s="10">
        <v>77.954004269999999</v>
      </c>
      <c r="Q1051" s="11">
        <f t="shared" si="32"/>
        <v>4</v>
      </c>
      <c r="R1051" s="5">
        <v>1</v>
      </c>
      <c r="S1051" s="5">
        <v>0</v>
      </c>
      <c r="T1051" s="5">
        <v>1</v>
      </c>
      <c r="U1051" s="5">
        <v>1</v>
      </c>
      <c r="V1051" s="5">
        <v>0</v>
      </c>
      <c r="W1051" s="5">
        <v>0</v>
      </c>
      <c r="X1051" s="5">
        <v>1</v>
      </c>
      <c r="Y1051" s="5">
        <f t="shared" si="33"/>
        <v>16</v>
      </c>
      <c r="Z1051" s="5">
        <v>2</v>
      </c>
      <c r="AA1051" s="5">
        <v>1</v>
      </c>
      <c r="AB1051" s="5">
        <v>1</v>
      </c>
      <c r="AC1051" s="5">
        <v>2</v>
      </c>
      <c r="AD1051" s="5">
        <v>4</v>
      </c>
      <c r="AE1051" s="5">
        <v>1</v>
      </c>
      <c r="AF1051" s="5">
        <v>1</v>
      </c>
      <c r="AG1051" s="5">
        <v>1</v>
      </c>
      <c r="AH1051" s="5">
        <v>1</v>
      </c>
      <c r="AI1051" s="5">
        <v>1</v>
      </c>
      <c r="AJ1051" s="5">
        <v>1</v>
      </c>
      <c r="AK1051" s="5" t="s">
        <v>123</v>
      </c>
      <c r="AL1051" s="5">
        <v>1.02</v>
      </c>
      <c r="AM1051" s="7">
        <v>8.6200000000000004E-8</v>
      </c>
      <c r="AN1051" s="5" t="s">
        <v>36</v>
      </c>
      <c r="AO1051" s="5" t="s">
        <v>41</v>
      </c>
      <c r="AP1051" s="5" t="s">
        <v>42</v>
      </c>
    </row>
    <row r="1052" spans="1:42" x14ac:dyDescent="0.35">
      <c r="A1052" s="5" t="s">
        <v>1170</v>
      </c>
      <c r="B1052" s="10">
        <v>48.046511627906973</v>
      </c>
      <c r="C1052" s="5">
        <v>2</v>
      </c>
      <c r="D1052" s="5">
        <v>2</v>
      </c>
      <c r="E1052" s="10">
        <v>21.420131229999999</v>
      </c>
      <c r="F1052" s="10">
        <v>167.67201650000001</v>
      </c>
      <c r="G1052" s="10">
        <v>60.220353709999998</v>
      </c>
      <c r="H1052" s="10">
        <v>71.818014070000004</v>
      </c>
      <c r="I1052" s="10">
        <v>114.7136811</v>
      </c>
      <c r="J1052" s="10">
        <v>120.6511295</v>
      </c>
      <c r="K1052" s="10">
        <v>148.26983329999999</v>
      </c>
      <c r="L1052" s="10">
        <v>117.3089155</v>
      </c>
      <c r="M1052" s="10">
        <v>2.0645214890000001</v>
      </c>
      <c r="N1052" s="10">
        <v>93.636883359999999</v>
      </c>
      <c r="O1052" s="10">
        <v>108.30976</v>
      </c>
      <c r="P1052" s="10">
        <v>82.125817290000001</v>
      </c>
      <c r="Q1052" s="11">
        <f t="shared" si="32"/>
        <v>4</v>
      </c>
      <c r="R1052" s="5">
        <v>1</v>
      </c>
      <c r="S1052" s="5">
        <v>1</v>
      </c>
      <c r="T1052" s="5">
        <v>1</v>
      </c>
      <c r="U1052" s="5">
        <v>1</v>
      </c>
      <c r="V1052" s="5">
        <v>0</v>
      </c>
      <c r="W1052" s="5">
        <v>0</v>
      </c>
      <c r="X1052" s="5">
        <v>0</v>
      </c>
      <c r="Y1052" s="5">
        <f t="shared" si="33"/>
        <v>17</v>
      </c>
      <c r="Z1052" s="5">
        <v>1</v>
      </c>
      <c r="AA1052" s="5">
        <v>1</v>
      </c>
      <c r="AB1052" s="5">
        <v>1</v>
      </c>
      <c r="AC1052" s="5">
        <v>1</v>
      </c>
      <c r="AD1052" s="5">
        <v>4</v>
      </c>
      <c r="AE1052" s="5">
        <v>1</v>
      </c>
      <c r="AF1052" s="5">
        <v>1</v>
      </c>
      <c r="AG1052" s="5">
        <v>1</v>
      </c>
      <c r="AH1052" s="5">
        <v>1</v>
      </c>
      <c r="AI1052" s="5">
        <v>2</v>
      </c>
      <c r="AJ1052" s="5">
        <v>3</v>
      </c>
      <c r="AK1052" s="5" t="s">
        <v>123</v>
      </c>
      <c r="AL1052" s="5">
        <v>2.15</v>
      </c>
      <c r="AM1052" s="7">
        <v>3.7099999999999998E-9</v>
      </c>
      <c r="AN1052" s="5" t="s">
        <v>36</v>
      </c>
      <c r="AO1052" s="5" t="s">
        <v>37</v>
      </c>
      <c r="AP1052" s="5" t="s">
        <v>94</v>
      </c>
    </row>
    <row r="1053" spans="1:42" x14ac:dyDescent="0.35">
      <c r="A1053" s="5" t="s">
        <v>1171</v>
      </c>
      <c r="B1053" s="10">
        <v>25.772913816689467</v>
      </c>
      <c r="C1053" s="5">
        <v>1</v>
      </c>
      <c r="D1053" s="5">
        <v>0</v>
      </c>
      <c r="E1053" s="10">
        <v>23.117388170000002</v>
      </c>
      <c r="F1053" s="10">
        <v>161.8739344</v>
      </c>
      <c r="G1053" s="10">
        <v>60.574886679999999</v>
      </c>
      <c r="H1053" s="10">
        <v>63.0028741</v>
      </c>
      <c r="I1053" s="10">
        <v>89.805281930000007</v>
      </c>
      <c r="J1053" s="10">
        <v>105.6697293</v>
      </c>
      <c r="K1053" s="10">
        <v>177.83804240000001</v>
      </c>
      <c r="L1053" s="10">
        <v>115.5254935</v>
      </c>
      <c r="M1053" s="10">
        <v>2.8226972959999999</v>
      </c>
      <c r="N1053" s="10">
        <v>83.448660750000002</v>
      </c>
      <c r="O1053" s="10">
        <v>105.1434883</v>
      </c>
      <c r="P1053" s="10">
        <v>71.507145469999998</v>
      </c>
      <c r="Q1053" s="11">
        <f t="shared" si="32"/>
        <v>2</v>
      </c>
      <c r="R1053" s="5">
        <v>0</v>
      </c>
      <c r="S1053" s="5">
        <v>0</v>
      </c>
      <c r="T1053" s="5">
        <v>1</v>
      </c>
      <c r="U1053" s="5">
        <v>1</v>
      </c>
      <c r="V1053" s="5">
        <v>0</v>
      </c>
      <c r="W1053" s="5">
        <v>0</v>
      </c>
      <c r="X1053" s="5">
        <v>0</v>
      </c>
      <c r="Y1053" s="5">
        <f t="shared" si="33"/>
        <v>16</v>
      </c>
      <c r="Z1053" s="5">
        <v>1</v>
      </c>
      <c r="AA1053" s="5">
        <v>1</v>
      </c>
      <c r="AB1053" s="5">
        <v>2</v>
      </c>
      <c r="AC1053" s="5">
        <v>2</v>
      </c>
      <c r="AD1053" s="5">
        <v>4</v>
      </c>
      <c r="AE1053" s="5">
        <v>1</v>
      </c>
      <c r="AF1053" s="5">
        <v>1</v>
      </c>
      <c r="AG1053" s="5">
        <v>1</v>
      </c>
      <c r="AH1053" s="5">
        <v>1</v>
      </c>
      <c r="AI1053" s="5">
        <v>1</v>
      </c>
      <c r="AJ1053" s="5">
        <v>1</v>
      </c>
      <c r="AK1053" s="5" t="s">
        <v>35</v>
      </c>
      <c r="AL1053" s="5">
        <v>2.19</v>
      </c>
      <c r="AM1053" s="7">
        <v>6.2299999999999995E-8</v>
      </c>
      <c r="AN1053" s="5" t="s">
        <v>36</v>
      </c>
      <c r="AO1053" s="5" t="s">
        <v>66</v>
      </c>
      <c r="AP1053" s="5" t="s">
        <v>106</v>
      </c>
    </row>
    <row r="1054" spans="1:42" x14ac:dyDescent="0.35">
      <c r="A1054" s="5" t="s">
        <v>1172</v>
      </c>
      <c r="B1054" s="10">
        <v>22.309165526675788</v>
      </c>
      <c r="C1054" s="5">
        <v>1</v>
      </c>
      <c r="D1054" s="5">
        <v>0</v>
      </c>
      <c r="E1054" s="10">
        <v>19.57754083</v>
      </c>
      <c r="F1054" s="10">
        <v>162.33721919999999</v>
      </c>
      <c r="G1054" s="10">
        <v>51.593423090000002</v>
      </c>
      <c r="H1054" s="10">
        <v>60.765409869999999</v>
      </c>
      <c r="I1054" s="10">
        <v>90.967009610000005</v>
      </c>
      <c r="J1054" s="10">
        <v>108.3963768</v>
      </c>
      <c r="K1054" s="10">
        <v>176.8565231</v>
      </c>
      <c r="L1054" s="10">
        <v>120.3358654</v>
      </c>
      <c r="M1054" s="10">
        <v>2.9104802140000001</v>
      </c>
      <c r="N1054" s="10">
        <v>86.598709549999995</v>
      </c>
      <c r="O1054" s="10">
        <v>114.5801623</v>
      </c>
      <c r="P1054" s="10">
        <v>81.845261309999998</v>
      </c>
      <c r="Q1054" s="11">
        <f t="shared" si="32"/>
        <v>2</v>
      </c>
      <c r="R1054" s="5">
        <v>0</v>
      </c>
      <c r="S1054" s="5">
        <v>0</v>
      </c>
      <c r="T1054" s="5">
        <v>1</v>
      </c>
      <c r="U1054" s="5">
        <v>0</v>
      </c>
      <c r="V1054" s="5">
        <v>1</v>
      </c>
      <c r="W1054" s="5">
        <v>0</v>
      </c>
      <c r="X1054" s="5">
        <v>0</v>
      </c>
      <c r="Y1054" s="5">
        <f t="shared" si="33"/>
        <v>19</v>
      </c>
      <c r="Z1054" s="5">
        <v>1</v>
      </c>
      <c r="AA1054" s="5">
        <v>1</v>
      </c>
      <c r="AB1054" s="5">
        <v>2</v>
      </c>
      <c r="AC1054" s="5">
        <v>2</v>
      </c>
      <c r="AD1054" s="5">
        <v>4</v>
      </c>
      <c r="AE1054" s="5">
        <v>1</v>
      </c>
      <c r="AF1054" s="5">
        <v>1</v>
      </c>
      <c r="AG1054" s="5">
        <v>1</v>
      </c>
      <c r="AH1054" s="5">
        <v>1</v>
      </c>
      <c r="AI1054" s="5">
        <v>2</v>
      </c>
      <c r="AJ1054" s="5">
        <v>3</v>
      </c>
      <c r="AK1054" s="5" t="s">
        <v>35</v>
      </c>
      <c r="AL1054" s="5">
        <v>2.19</v>
      </c>
      <c r="AM1054" s="7">
        <v>2.87E-5</v>
      </c>
      <c r="AN1054" s="5" t="s">
        <v>36</v>
      </c>
      <c r="AO1054" s="5" t="s">
        <v>39</v>
      </c>
      <c r="AP1054" s="5" t="s">
        <v>81</v>
      </c>
    </row>
    <row r="1055" spans="1:42" x14ac:dyDescent="0.35">
      <c r="A1055" s="5" t="s">
        <v>1173</v>
      </c>
      <c r="B1055" s="10">
        <v>26.09028727770178</v>
      </c>
      <c r="C1055" s="5">
        <v>2</v>
      </c>
      <c r="D1055" s="5">
        <v>0</v>
      </c>
      <c r="E1055" s="10">
        <v>27.450909100000001</v>
      </c>
      <c r="F1055" s="10">
        <v>167.0394608</v>
      </c>
      <c r="G1055" s="10">
        <v>76.594024750000003</v>
      </c>
      <c r="H1055" s="10">
        <v>74.76189239</v>
      </c>
      <c r="I1055" s="10">
        <v>84.478640589999998</v>
      </c>
      <c r="J1055" s="10">
        <v>109.68911079999999</v>
      </c>
      <c r="K1055" s="10">
        <v>145.18601469999999</v>
      </c>
      <c r="L1055" s="10">
        <v>116.3688799</v>
      </c>
      <c r="M1055" s="10">
        <v>1.9419788630000001</v>
      </c>
      <c r="N1055" s="10">
        <v>86.373883199999995</v>
      </c>
      <c r="O1055" s="10">
        <v>114.7521891</v>
      </c>
      <c r="P1055" s="10">
        <v>77.824558929999995</v>
      </c>
      <c r="Q1055" s="11">
        <f t="shared" si="32"/>
        <v>1</v>
      </c>
      <c r="R1055" s="5">
        <v>0</v>
      </c>
      <c r="S1055" s="5">
        <v>0</v>
      </c>
      <c r="T1055" s="5">
        <v>1</v>
      </c>
      <c r="U1055" s="5">
        <v>0</v>
      </c>
      <c r="V1055" s="5">
        <v>0</v>
      </c>
      <c r="W1055" s="5">
        <v>0</v>
      </c>
      <c r="X1055" s="5">
        <v>0</v>
      </c>
      <c r="Y1055" s="5">
        <f t="shared" si="33"/>
        <v>15</v>
      </c>
      <c r="Z1055" s="5">
        <v>2</v>
      </c>
      <c r="AA1055" s="5">
        <v>1</v>
      </c>
      <c r="AB1055" s="5">
        <v>1</v>
      </c>
      <c r="AC1055" s="5">
        <v>1</v>
      </c>
      <c r="AD1055" s="5">
        <v>4</v>
      </c>
      <c r="AE1055" s="5">
        <v>1</v>
      </c>
      <c r="AF1055" s="5">
        <v>1</v>
      </c>
      <c r="AG1055" s="5">
        <v>1</v>
      </c>
      <c r="AH1055" s="5">
        <v>1</v>
      </c>
      <c r="AI1055" s="5">
        <v>1</v>
      </c>
      <c r="AJ1055" s="5">
        <v>1</v>
      </c>
      <c r="AK1055" s="5" t="s">
        <v>119</v>
      </c>
      <c r="AL1055" s="5">
        <v>1.02</v>
      </c>
      <c r="AM1055" s="7">
        <v>2.4299999999999999E-8</v>
      </c>
      <c r="AN1055" s="5" t="s">
        <v>36</v>
      </c>
      <c r="AO1055" s="5" t="s">
        <v>77</v>
      </c>
      <c r="AP1055" s="5" t="s">
        <v>95</v>
      </c>
    </row>
    <row r="1056" spans="1:42" x14ac:dyDescent="0.35">
      <c r="A1056" s="5" t="s">
        <v>1174</v>
      </c>
      <c r="B1056" s="10">
        <v>19.729138166894664</v>
      </c>
      <c r="C1056" s="5">
        <v>1</v>
      </c>
      <c r="D1056" s="5">
        <v>0</v>
      </c>
      <c r="E1056" s="10">
        <v>26.963077250000001</v>
      </c>
      <c r="F1056" s="10">
        <v>165.20223569999999</v>
      </c>
      <c r="G1056" s="10">
        <v>73.587033700000006</v>
      </c>
      <c r="H1056" s="10">
        <v>59.139773429999998</v>
      </c>
      <c r="I1056" s="10">
        <v>90.106718420000007</v>
      </c>
      <c r="J1056" s="10">
        <v>107.9363915</v>
      </c>
      <c r="K1056" s="10">
        <v>178.1195051</v>
      </c>
      <c r="L1056" s="10">
        <v>125.0380225</v>
      </c>
      <c r="M1056" s="10">
        <v>3.0118394909999999</v>
      </c>
      <c r="N1056" s="10">
        <v>89.111040059999993</v>
      </c>
      <c r="O1056" s="10">
        <v>108.888637</v>
      </c>
      <c r="P1056" s="10">
        <v>85.749817149999998</v>
      </c>
      <c r="Q1056" s="11">
        <f t="shared" si="32"/>
        <v>1</v>
      </c>
      <c r="R1056" s="5">
        <v>0</v>
      </c>
      <c r="S1056" s="5">
        <v>0</v>
      </c>
      <c r="T1056" s="5">
        <v>1</v>
      </c>
      <c r="U1056" s="5">
        <v>0</v>
      </c>
      <c r="V1056" s="5">
        <v>0</v>
      </c>
      <c r="W1056" s="5">
        <v>0</v>
      </c>
      <c r="X1056" s="5">
        <v>0</v>
      </c>
      <c r="Y1056" s="5">
        <f t="shared" si="33"/>
        <v>20</v>
      </c>
      <c r="Z1056" s="5">
        <v>2</v>
      </c>
      <c r="AA1056" s="5">
        <v>1</v>
      </c>
      <c r="AB1056" s="5">
        <v>2</v>
      </c>
      <c r="AC1056" s="5">
        <v>2</v>
      </c>
      <c r="AD1056" s="5">
        <v>4</v>
      </c>
      <c r="AE1056" s="5">
        <v>1</v>
      </c>
      <c r="AF1056" s="5">
        <v>1</v>
      </c>
      <c r="AG1056" s="5">
        <v>1</v>
      </c>
      <c r="AH1056" s="5">
        <v>1</v>
      </c>
      <c r="AI1056" s="5">
        <v>2</v>
      </c>
      <c r="AJ1056" s="5">
        <v>3</v>
      </c>
      <c r="AK1056" s="5" t="s">
        <v>35</v>
      </c>
      <c r="AL1056" s="5">
        <v>2.19</v>
      </c>
      <c r="AM1056" s="5">
        <v>5.9417699999999999E-4</v>
      </c>
      <c r="AN1056" s="5" t="s">
        <v>43</v>
      </c>
      <c r="AO1056" s="5" t="s">
        <v>72</v>
      </c>
      <c r="AP1056" s="5" t="s">
        <v>92</v>
      </c>
    </row>
    <row r="1057" spans="1:42" x14ac:dyDescent="0.35">
      <c r="A1057" s="5" t="s">
        <v>1175</v>
      </c>
      <c r="B1057" s="10">
        <v>32.478796169630641</v>
      </c>
      <c r="C1057" s="5">
        <v>1</v>
      </c>
      <c r="D1057" s="5">
        <v>0</v>
      </c>
      <c r="E1057" s="10">
        <v>33.477624759999998</v>
      </c>
      <c r="F1057" s="10">
        <v>160.0675028</v>
      </c>
      <c r="G1057" s="10">
        <v>85.775049319999994</v>
      </c>
      <c r="H1057" s="10">
        <v>45.237198040000003</v>
      </c>
      <c r="I1057" s="10">
        <v>194.44834789999999</v>
      </c>
      <c r="J1057" s="10">
        <v>133.80870759999999</v>
      </c>
      <c r="K1057" s="10">
        <v>288.37638070000003</v>
      </c>
      <c r="L1057" s="10">
        <v>459.90331700000002</v>
      </c>
      <c r="M1057" s="10">
        <v>6.3747622140000004</v>
      </c>
      <c r="N1057" s="10">
        <v>109.7320835</v>
      </c>
      <c r="O1057" s="10">
        <v>115.69928</v>
      </c>
      <c r="P1057" s="10">
        <v>89.857254789999999</v>
      </c>
      <c r="Q1057" s="11">
        <f t="shared" si="32"/>
        <v>7</v>
      </c>
      <c r="R1057" s="5">
        <v>1</v>
      </c>
      <c r="S1057" s="5">
        <v>1</v>
      </c>
      <c r="T1057" s="5">
        <v>1</v>
      </c>
      <c r="U1057" s="5">
        <v>1</v>
      </c>
      <c r="V1057" s="5">
        <v>1</v>
      </c>
      <c r="W1057" s="5">
        <v>1</v>
      </c>
      <c r="X1057" s="5">
        <v>1</v>
      </c>
      <c r="Y1057" s="5">
        <f t="shared" si="33"/>
        <v>32</v>
      </c>
      <c r="Z1057" s="5">
        <v>3</v>
      </c>
      <c r="AA1057" s="5">
        <v>2</v>
      </c>
      <c r="AB1057" s="5">
        <v>3</v>
      </c>
      <c r="AC1057" s="5">
        <v>3</v>
      </c>
      <c r="AD1057" s="5">
        <v>3</v>
      </c>
      <c r="AE1057" s="5">
        <v>4</v>
      </c>
      <c r="AF1057" s="5">
        <v>3</v>
      </c>
      <c r="AG1057" s="5">
        <v>4</v>
      </c>
      <c r="AH1057" s="5">
        <v>1</v>
      </c>
      <c r="AI1057" s="5">
        <v>3</v>
      </c>
      <c r="AJ1057" s="5">
        <v>3</v>
      </c>
      <c r="AK1057" s="5" t="s">
        <v>126</v>
      </c>
      <c r="AL1057" s="5">
        <v>2.19</v>
      </c>
      <c r="AM1057" s="5">
        <v>0.48472864799999998</v>
      </c>
      <c r="AN1057" s="5" t="s">
        <v>76</v>
      </c>
      <c r="AO1057" s="5" t="s">
        <v>77</v>
      </c>
      <c r="AP1057" s="5" t="s">
        <v>85</v>
      </c>
    </row>
    <row r="1058" spans="1:42" x14ac:dyDescent="0.35">
      <c r="A1058" s="5" t="s">
        <v>1176</v>
      </c>
      <c r="B1058" s="10">
        <v>46.38030095759234</v>
      </c>
      <c r="C1058" s="5">
        <v>2</v>
      </c>
      <c r="D1058" s="5">
        <v>3</v>
      </c>
      <c r="E1058" s="10">
        <v>28.929984040000001</v>
      </c>
      <c r="F1058" s="10">
        <v>171.8992447</v>
      </c>
      <c r="G1058" s="10">
        <v>85.486223350000003</v>
      </c>
      <c r="H1058" s="10">
        <v>67.171358650000002</v>
      </c>
      <c r="I1058" s="10">
        <v>118.291921</v>
      </c>
      <c r="J1058" s="10">
        <v>117.432062</v>
      </c>
      <c r="K1058" s="10">
        <v>140.6700543</v>
      </c>
      <c r="L1058" s="10">
        <v>116.84848529999999</v>
      </c>
      <c r="M1058" s="10">
        <v>2.094196948</v>
      </c>
      <c r="N1058" s="10">
        <v>94.548211280000004</v>
      </c>
      <c r="O1058" s="10">
        <v>116.6376271</v>
      </c>
      <c r="P1058" s="10">
        <v>83.333848540000005</v>
      </c>
      <c r="Q1058" s="11">
        <f t="shared" si="32"/>
        <v>3</v>
      </c>
      <c r="R1058" s="5">
        <v>1</v>
      </c>
      <c r="S1058" s="5">
        <v>1</v>
      </c>
      <c r="T1058" s="5">
        <v>1</v>
      </c>
      <c r="U1058" s="5">
        <v>0</v>
      </c>
      <c r="V1058" s="5">
        <v>0</v>
      </c>
      <c r="W1058" s="5">
        <v>0</v>
      </c>
      <c r="X1058" s="5">
        <v>0</v>
      </c>
      <c r="Y1058" s="5">
        <f t="shared" si="33"/>
        <v>18</v>
      </c>
      <c r="Z1058" s="5">
        <v>2</v>
      </c>
      <c r="AA1058" s="5">
        <v>1</v>
      </c>
      <c r="AB1058" s="5">
        <v>1</v>
      </c>
      <c r="AC1058" s="5">
        <v>1</v>
      </c>
      <c r="AD1058" s="5">
        <v>4</v>
      </c>
      <c r="AE1058" s="5">
        <v>1</v>
      </c>
      <c r="AF1058" s="5">
        <v>1</v>
      </c>
      <c r="AG1058" s="5">
        <v>1</v>
      </c>
      <c r="AH1058" s="5">
        <v>1</v>
      </c>
      <c r="AI1058" s="5">
        <v>2</v>
      </c>
      <c r="AJ1058" s="5">
        <v>3</v>
      </c>
      <c r="AK1058" s="5" t="s">
        <v>123</v>
      </c>
      <c r="AL1058" s="5">
        <v>2.15</v>
      </c>
      <c r="AM1058" s="7">
        <v>3.1700000000000001E-6</v>
      </c>
      <c r="AN1058" s="5" t="s">
        <v>76</v>
      </c>
      <c r="AO1058" s="5" t="s">
        <v>77</v>
      </c>
      <c r="AP1058" s="5" t="s">
        <v>85</v>
      </c>
    </row>
    <row r="1059" spans="1:42" x14ac:dyDescent="0.35">
      <c r="A1059" s="5" t="s">
        <v>1177</v>
      </c>
      <c r="B1059" s="10">
        <v>48.021887824897398</v>
      </c>
      <c r="C1059" s="5">
        <v>2</v>
      </c>
      <c r="D1059" s="5">
        <v>2</v>
      </c>
      <c r="E1059" s="10">
        <v>25.226899620000001</v>
      </c>
      <c r="F1059" s="10">
        <v>170.12968359999999</v>
      </c>
      <c r="G1059" s="10">
        <v>73.017013849999998</v>
      </c>
      <c r="H1059" s="10">
        <v>65.492075920000005</v>
      </c>
      <c r="I1059" s="10">
        <v>120.31811260000001</v>
      </c>
      <c r="J1059" s="10">
        <v>123.6714047</v>
      </c>
      <c r="K1059" s="10">
        <v>143.28559039999999</v>
      </c>
      <c r="L1059" s="10">
        <v>119.80786139999999</v>
      </c>
      <c r="M1059" s="10">
        <v>2.1878309460000001</v>
      </c>
      <c r="N1059" s="10">
        <v>89.458943439999999</v>
      </c>
      <c r="O1059" s="10">
        <v>113.3811966</v>
      </c>
      <c r="P1059" s="10">
        <v>81.449755960000005</v>
      </c>
      <c r="Q1059" s="11">
        <f t="shared" si="32"/>
        <v>4</v>
      </c>
      <c r="R1059" s="5">
        <v>1</v>
      </c>
      <c r="S1059" s="5">
        <v>1</v>
      </c>
      <c r="T1059" s="5">
        <v>1</v>
      </c>
      <c r="U1059" s="5">
        <v>0</v>
      </c>
      <c r="V1059" s="5">
        <v>1</v>
      </c>
      <c r="W1059" s="5">
        <v>0</v>
      </c>
      <c r="X1059" s="5">
        <v>0</v>
      </c>
      <c r="Y1059" s="5">
        <f t="shared" si="33"/>
        <v>18</v>
      </c>
      <c r="Z1059" s="5">
        <v>2</v>
      </c>
      <c r="AA1059" s="5">
        <v>1</v>
      </c>
      <c r="AB1059" s="5">
        <v>1</v>
      </c>
      <c r="AC1059" s="5">
        <v>1</v>
      </c>
      <c r="AD1059" s="5">
        <v>4</v>
      </c>
      <c r="AE1059" s="5">
        <v>1</v>
      </c>
      <c r="AF1059" s="5">
        <v>1</v>
      </c>
      <c r="AG1059" s="5">
        <v>1</v>
      </c>
      <c r="AH1059" s="5">
        <v>1</v>
      </c>
      <c r="AI1059" s="5">
        <v>2</v>
      </c>
      <c r="AJ1059" s="5">
        <v>3</v>
      </c>
      <c r="AK1059" s="5" t="s">
        <v>123</v>
      </c>
      <c r="AL1059" s="5">
        <v>2.15</v>
      </c>
      <c r="AM1059" s="7">
        <v>1.6199999999999999E-8</v>
      </c>
      <c r="AN1059" s="5" t="s">
        <v>36</v>
      </c>
      <c r="AO1059" s="5" t="s">
        <v>39</v>
      </c>
      <c r="AP1059" s="5" t="s">
        <v>40</v>
      </c>
    </row>
    <row r="1060" spans="1:42" x14ac:dyDescent="0.35">
      <c r="A1060" s="5" t="s">
        <v>1178</v>
      </c>
      <c r="B1060" s="10">
        <v>37.778385772913815</v>
      </c>
      <c r="C1060" s="5">
        <v>2</v>
      </c>
      <c r="D1060" s="5">
        <v>1</v>
      </c>
      <c r="E1060" s="10">
        <v>26.464061539999999</v>
      </c>
      <c r="F1060" s="10">
        <v>170.59463779999999</v>
      </c>
      <c r="G1060" s="10">
        <v>77.017115649999994</v>
      </c>
      <c r="H1060" s="10">
        <v>79.844067580000001</v>
      </c>
      <c r="I1060" s="10">
        <v>116.2614174</v>
      </c>
      <c r="J1060" s="10">
        <v>104.7007909</v>
      </c>
      <c r="K1060" s="10">
        <v>172.42391850000001</v>
      </c>
      <c r="L1060" s="10">
        <v>117.4990973</v>
      </c>
      <c r="M1060" s="10">
        <v>2.1595081980000002</v>
      </c>
      <c r="N1060" s="10">
        <v>90.508135730000006</v>
      </c>
      <c r="O1060" s="10">
        <v>108.4191304</v>
      </c>
      <c r="P1060" s="10">
        <v>76.094492829999993</v>
      </c>
      <c r="Q1060" s="11">
        <f t="shared" si="32"/>
        <v>2</v>
      </c>
      <c r="R1060" s="5">
        <v>1</v>
      </c>
      <c r="S1060" s="5">
        <v>0</v>
      </c>
      <c r="T1060" s="5">
        <v>1</v>
      </c>
      <c r="U1060" s="5">
        <v>0</v>
      </c>
      <c r="V1060" s="5">
        <v>0</v>
      </c>
      <c r="W1060" s="5">
        <v>0</v>
      </c>
      <c r="X1060" s="5">
        <v>0</v>
      </c>
      <c r="Y1060" s="5">
        <f t="shared" si="33"/>
        <v>16</v>
      </c>
      <c r="Z1060" s="5">
        <v>2</v>
      </c>
      <c r="AA1060" s="5">
        <v>1</v>
      </c>
      <c r="AB1060" s="5">
        <v>2</v>
      </c>
      <c r="AC1060" s="5">
        <v>1</v>
      </c>
      <c r="AD1060" s="5">
        <v>4</v>
      </c>
      <c r="AE1060" s="5">
        <v>1</v>
      </c>
      <c r="AF1060" s="5">
        <v>1</v>
      </c>
      <c r="AG1060" s="5">
        <v>1</v>
      </c>
      <c r="AH1060" s="5">
        <v>1</v>
      </c>
      <c r="AI1060" s="5">
        <v>1</v>
      </c>
      <c r="AJ1060" s="5">
        <v>1</v>
      </c>
      <c r="AK1060" s="5" t="s">
        <v>121</v>
      </c>
      <c r="AL1060" s="5">
        <v>1.02</v>
      </c>
      <c r="AM1060" s="7">
        <v>2.4900000000000002E-7</v>
      </c>
      <c r="AN1060" s="5" t="s">
        <v>46</v>
      </c>
      <c r="AO1060" s="5" t="s">
        <v>47</v>
      </c>
      <c r="AP1060" s="5" t="s">
        <v>48</v>
      </c>
    </row>
    <row r="1061" spans="1:42" x14ac:dyDescent="0.35">
      <c r="A1061" s="5" t="s">
        <v>1179</v>
      </c>
      <c r="B1061" s="10">
        <v>28.648426812585498</v>
      </c>
      <c r="C1061" s="5">
        <v>1</v>
      </c>
      <c r="D1061" s="5">
        <v>0</v>
      </c>
      <c r="E1061" s="10">
        <v>28.925746610000001</v>
      </c>
      <c r="F1061" s="10">
        <v>158.44152030000001</v>
      </c>
      <c r="G1061" s="10">
        <v>72.614370899999997</v>
      </c>
      <c r="H1061" s="10">
        <v>33.228526989999999</v>
      </c>
      <c r="I1061" s="10">
        <v>198.21597120000001</v>
      </c>
      <c r="J1061" s="10">
        <v>129.6355499</v>
      </c>
      <c r="K1061" s="10">
        <v>285.9734818</v>
      </c>
      <c r="L1061" s="10">
        <v>482.63623940000002</v>
      </c>
      <c r="M1061" s="10">
        <v>8.6062641870000007</v>
      </c>
      <c r="N1061" s="10">
        <v>112.45200180000001</v>
      </c>
      <c r="O1061" s="10">
        <v>129.901601</v>
      </c>
      <c r="P1061" s="10">
        <v>93.24488427</v>
      </c>
      <c r="Q1061" s="11">
        <f t="shared" si="32"/>
        <v>5</v>
      </c>
      <c r="R1061" s="5">
        <v>1</v>
      </c>
      <c r="S1061" s="5">
        <v>0</v>
      </c>
      <c r="T1061" s="5">
        <v>1</v>
      </c>
      <c r="U1061" s="5">
        <v>1</v>
      </c>
      <c r="V1061" s="5">
        <v>1</v>
      </c>
      <c r="W1061" s="5">
        <v>0</v>
      </c>
      <c r="X1061" s="5">
        <v>1</v>
      </c>
      <c r="Y1061" s="5">
        <f t="shared" si="33"/>
        <v>36</v>
      </c>
      <c r="Z1061" s="5">
        <v>2</v>
      </c>
      <c r="AA1061" s="5">
        <v>3</v>
      </c>
      <c r="AB1061" s="5">
        <v>3</v>
      </c>
      <c r="AC1061" s="5">
        <v>4</v>
      </c>
      <c r="AD1061" s="5">
        <v>4</v>
      </c>
      <c r="AE1061" s="5">
        <v>4</v>
      </c>
      <c r="AF1061" s="5">
        <v>3</v>
      </c>
      <c r="AG1061" s="5">
        <v>4</v>
      </c>
      <c r="AH1061" s="5">
        <v>3</v>
      </c>
      <c r="AI1061" s="5">
        <v>3</v>
      </c>
      <c r="AJ1061" s="5">
        <v>3</v>
      </c>
      <c r="AK1061" s="5" t="s">
        <v>124</v>
      </c>
      <c r="AL1061" s="5">
        <v>2.19</v>
      </c>
      <c r="AM1061" s="5">
        <v>0.99920749900000005</v>
      </c>
      <c r="AN1061" s="5" t="s">
        <v>36</v>
      </c>
      <c r="AO1061" s="5" t="s">
        <v>74</v>
      </c>
      <c r="AP1061" s="5" t="s">
        <v>75</v>
      </c>
    </row>
    <row r="1062" spans="1:42" x14ac:dyDescent="0.35">
      <c r="A1062" s="5" t="s">
        <v>1180</v>
      </c>
      <c r="B1062" s="10">
        <v>30.259917920656633</v>
      </c>
      <c r="C1062" s="5">
        <v>1</v>
      </c>
      <c r="D1062" s="5">
        <v>0</v>
      </c>
      <c r="E1062" s="10">
        <v>24.28249615</v>
      </c>
      <c r="F1062" s="10">
        <v>167.41218670000001</v>
      </c>
      <c r="G1062" s="10">
        <v>68.056164050000007</v>
      </c>
      <c r="H1062" s="10">
        <v>36.80394407</v>
      </c>
      <c r="I1062" s="10">
        <v>199.71806910000001</v>
      </c>
      <c r="J1062" s="10">
        <v>126.79201519999999</v>
      </c>
      <c r="K1062" s="10">
        <v>290.44179329999997</v>
      </c>
      <c r="L1062" s="10">
        <v>483.54990880000003</v>
      </c>
      <c r="M1062" s="10">
        <v>7.8915942460000004</v>
      </c>
      <c r="N1062" s="10">
        <v>108.6475945</v>
      </c>
      <c r="O1062" s="10">
        <v>125.95958450000001</v>
      </c>
      <c r="P1062" s="10">
        <v>93.128604269999997</v>
      </c>
      <c r="Q1062" s="11">
        <f t="shared" si="32"/>
        <v>5</v>
      </c>
      <c r="R1062" s="5">
        <v>1</v>
      </c>
      <c r="S1062" s="5">
        <v>1</v>
      </c>
      <c r="T1062" s="5">
        <v>1</v>
      </c>
      <c r="U1062" s="5">
        <v>0</v>
      </c>
      <c r="V1062" s="5">
        <v>0</v>
      </c>
      <c r="W1062" s="5">
        <v>1</v>
      </c>
      <c r="X1062" s="5">
        <v>1</v>
      </c>
      <c r="Y1062" s="5">
        <f t="shared" si="33"/>
        <v>34</v>
      </c>
      <c r="Z1062" s="5">
        <v>1</v>
      </c>
      <c r="AA1062" s="5">
        <v>2</v>
      </c>
      <c r="AB1062" s="5">
        <v>4</v>
      </c>
      <c r="AC1062" s="5">
        <v>4</v>
      </c>
      <c r="AD1062" s="5">
        <v>4</v>
      </c>
      <c r="AE1062" s="5">
        <v>4</v>
      </c>
      <c r="AF1062" s="5">
        <v>3</v>
      </c>
      <c r="AG1062" s="5">
        <v>4</v>
      </c>
      <c r="AH1062" s="5">
        <v>2</v>
      </c>
      <c r="AI1062" s="5">
        <v>3</v>
      </c>
      <c r="AJ1062" s="5">
        <v>3</v>
      </c>
      <c r="AK1062" s="5" t="s">
        <v>124</v>
      </c>
      <c r="AL1062" s="5">
        <v>2.19</v>
      </c>
      <c r="AM1062" s="5">
        <v>0.97396085799999998</v>
      </c>
      <c r="AN1062" s="5" t="s">
        <v>36</v>
      </c>
      <c r="AO1062" s="5" t="s">
        <v>55</v>
      </c>
      <c r="AP1062" s="5" t="s">
        <v>62</v>
      </c>
    </row>
    <row r="1063" spans="1:42" x14ac:dyDescent="0.35">
      <c r="A1063" s="5" t="s">
        <v>1181</v>
      </c>
      <c r="B1063" s="10">
        <v>26.6265389876881</v>
      </c>
      <c r="C1063" s="5">
        <v>1</v>
      </c>
      <c r="D1063" s="5">
        <v>0</v>
      </c>
      <c r="E1063" s="10">
        <v>17.857072200000001</v>
      </c>
      <c r="F1063" s="10">
        <v>157.40049780000001</v>
      </c>
      <c r="G1063" s="10">
        <v>44.240747640000002</v>
      </c>
      <c r="H1063" s="10">
        <v>64.488465890000001</v>
      </c>
      <c r="I1063" s="10">
        <v>92.128331360000004</v>
      </c>
      <c r="J1063" s="10">
        <v>110.00833900000001</v>
      </c>
      <c r="K1063" s="10">
        <v>177.7972489</v>
      </c>
      <c r="L1063" s="10">
        <v>115.34936620000001</v>
      </c>
      <c r="M1063" s="10">
        <v>2.7570395169999999</v>
      </c>
      <c r="N1063" s="10">
        <v>92.554780829999999</v>
      </c>
      <c r="O1063" s="10">
        <v>108.3654452</v>
      </c>
      <c r="P1063" s="10">
        <v>81.026483850000005</v>
      </c>
      <c r="Q1063" s="11">
        <f t="shared" si="32"/>
        <v>1</v>
      </c>
      <c r="R1063" s="5">
        <v>0</v>
      </c>
      <c r="S1063" s="5">
        <v>0</v>
      </c>
      <c r="T1063" s="5">
        <v>1</v>
      </c>
      <c r="U1063" s="5">
        <v>0</v>
      </c>
      <c r="V1063" s="5">
        <v>0</v>
      </c>
      <c r="W1063" s="5">
        <v>0</v>
      </c>
      <c r="X1063" s="5">
        <v>0</v>
      </c>
      <c r="Y1063" s="5">
        <f t="shared" si="33"/>
        <v>19</v>
      </c>
      <c r="Z1063" s="5">
        <v>1</v>
      </c>
      <c r="AA1063" s="5">
        <v>1</v>
      </c>
      <c r="AB1063" s="5">
        <v>2</v>
      </c>
      <c r="AC1063" s="5">
        <v>2</v>
      </c>
      <c r="AD1063" s="5">
        <v>4</v>
      </c>
      <c r="AE1063" s="5">
        <v>1</v>
      </c>
      <c r="AF1063" s="5">
        <v>1</v>
      </c>
      <c r="AG1063" s="5">
        <v>1</v>
      </c>
      <c r="AH1063" s="5">
        <v>1</v>
      </c>
      <c r="AI1063" s="5">
        <v>2</v>
      </c>
      <c r="AJ1063" s="5">
        <v>3</v>
      </c>
      <c r="AK1063" s="5" t="s">
        <v>35</v>
      </c>
      <c r="AL1063" s="5">
        <v>2.19</v>
      </c>
      <c r="AM1063" s="7">
        <v>1.0900000000000001E-5</v>
      </c>
      <c r="AN1063" s="5" t="s">
        <v>43</v>
      </c>
      <c r="AO1063" s="5" t="s">
        <v>79</v>
      </c>
      <c r="AP1063" s="5" t="s">
        <v>80</v>
      </c>
    </row>
    <row r="1064" spans="1:42" x14ac:dyDescent="0.35">
      <c r="A1064" s="5" t="s">
        <v>1182</v>
      </c>
      <c r="B1064" s="10">
        <v>46.221614227086185</v>
      </c>
      <c r="C1064" s="5">
        <v>1</v>
      </c>
      <c r="D1064" s="5">
        <v>2</v>
      </c>
      <c r="E1064" s="10">
        <v>25.773526830000002</v>
      </c>
      <c r="F1064" s="10">
        <v>164.94732769999999</v>
      </c>
      <c r="G1064" s="10">
        <v>70.123634719999998</v>
      </c>
      <c r="H1064" s="10">
        <v>71.687416630000001</v>
      </c>
      <c r="I1064" s="10">
        <v>75.050711509999999</v>
      </c>
      <c r="J1064" s="10">
        <v>113.4512234</v>
      </c>
      <c r="K1064" s="10">
        <v>145.73010009999999</v>
      </c>
      <c r="L1064" s="10">
        <v>120.99642679999999</v>
      </c>
      <c r="M1064" s="10">
        <v>2.0328546759999999</v>
      </c>
      <c r="N1064" s="10">
        <v>83.766301859999999</v>
      </c>
      <c r="O1064" s="10">
        <v>107.61462469999999</v>
      </c>
      <c r="P1064" s="10">
        <v>83.516799800000001</v>
      </c>
      <c r="Q1064" s="11">
        <f t="shared" si="32"/>
        <v>1</v>
      </c>
      <c r="R1064" s="5">
        <v>1</v>
      </c>
      <c r="S1064" s="5">
        <v>0</v>
      </c>
      <c r="T1064" s="5">
        <v>0</v>
      </c>
      <c r="U1064" s="5">
        <v>0</v>
      </c>
      <c r="V1064" s="5">
        <v>0</v>
      </c>
      <c r="W1064" s="5">
        <v>0</v>
      </c>
      <c r="X1064" s="5">
        <v>0</v>
      </c>
      <c r="Y1064" s="5">
        <f t="shared" si="33"/>
        <v>18</v>
      </c>
      <c r="Z1064" s="5">
        <v>2</v>
      </c>
      <c r="AA1064" s="5">
        <v>1</v>
      </c>
      <c r="AB1064" s="5">
        <v>1</v>
      </c>
      <c r="AC1064" s="5">
        <v>1</v>
      </c>
      <c r="AD1064" s="5">
        <v>4</v>
      </c>
      <c r="AE1064" s="5">
        <v>1</v>
      </c>
      <c r="AF1064" s="5">
        <v>1</v>
      </c>
      <c r="AG1064" s="5">
        <v>1</v>
      </c>
      <c r="AH1064" s="5">
        <v>1</v>
      </c>
      <c r="AI1064" s="5">
        <v>2</v>
      </c>
      <c r="AJ1064" s="5">
        <v>3</v>
      </c>
      <c r="AK1064" s="5" t="s">
        <v>122</v>
      </c>
      <c r="AL1064" s="5">
        <v>3.36</v>
      </c>
      <c r="AM1064" s="7">
        <v>1.4599999999999999E-9</v>
      </c>
      <c r="AN1064" s="5" t="s">
        <v>76</v>
      </c>
      <c r="AO1064" s="5" t="s">
        <v>57</v>
      </c>
      <c r="AP1064" s="5" t="s">
        <v>114</v>
      </c>
    </row>
    <row r="1065" spans="1:42" x14ac:dyDescent="0.35">
      <c r="A1065" s="5" t="s">
        <v>1183</v>
      </c>
      <c r="B1065" s="10">
        <v>41.991792065663475</v>
      </c>
      <c r="C1065" s="5">
        <v>1</v>
      </c>
      <c r="D1065" s="5">
        <v>3</v>
      </c>
      <c r="E1065" s="10">
        <v>26.273965789999998</v>
      </c>
      <c r="F1065" s="10">
        <v>167.89014750000001</v>
      </c>
      <c r="G1065" s="10">
        <v>74.058694369999998</v>
      </c>
      <c r="H1065" s="10">
        <v>65.322626749999998</v>
      </c>
      <c r="I1065" s="10">
        <v>75.592566219999995</v>
      </c>
      <c r="J1065" s="10">
        <v>118.5242192</v>
      </c>
      <c r="K1065" s="10">
        <v>146.3900941</v>
      </c>
      <c r="L1065" s="10">
        <v>118.08415410000001</v>
      </c>
      <c r="M1065" s="10">
        <v>2.2410319570000001</v>
      </c>
      <c r="N1065" s="10">
        <v>92.154970449999993</v>
      </c>
      <c r="O1065" s="10">
        <v>112.5339201</v>
      </c>
      <c r="P1065" s="10">
        <v>78.138182520000001</v>
      </c>
      <c r="Q1065" s="11">
        <f t="shared" si="32"/>
        <v>2</v>
      </c>
      <c r="R1065" s="5">
        <v>0</v>
      </c>
      <c r="S1065" s="5">
        <v>0</v>
      </c>
      <c r="T1065" s="5">
        <v>1</v>
      </c>
      <c r="U1065" s="5">
        <v>1</v>
      </c>
      <c r="V1065" s="5">
        <v>0</v>
      </c>
      <c r="W1065" s="5">
        <v>0</v>
      </c>
      <c r="X1065" s="5">
        <v>0</v>
      </c>
      <c r="Y1065" s="5">
        <f t="shared" si="33"/>
        <v>15</v>
      </c>
      <c r="Z1065" s="5">
        <v>2</v>
      </c>
      <c r="AA1065" s="5">
        <v>1</v>
      </c>
      <c r="AB1065" s="5">
        <v>1</v>
      </c>
      <c r="AC1065" s="5">
        <v>1</v>
      </c>
      <c r="AD1065" s="5">
        <v>4</v>
      </c>
      <c r="AE1065" s="5">
        <v>1</v>
      </c>
      <c r="AF1065" s="5">
        <v>1</v>
      </c>
      <c r="AG1065" s="5">
        <v>1</v>
      </c>
      <c r="AH1065" s="5">
        <v>1</v>
      </c>
      <c r="AI1065" s="5">
        <v>1</v>
      </c>
      <c r="AJ1065" s="5">
        <v>1</v>
      </c>
      <c r="AK1065" s="5" t="s">
        <v>122</v>
      </c>
      <c r="AL1065" s="5">
        <v>2.19</v>
      </c>
      <c r="AM1065" s="7">
        <v>9.5900000000000002E-9</v>
      </c>
      <c r="AN1065" s="5" t="s">
        <v>43</v>
      </c>
      <c r="AO1065" s="5" t="s">
        <v>72</v>
      </c>
      <c r="AP1065" s="5" t="s">
        <v>92</v>
      </c>
    </row>
    <row r="1066" spans="1:42" x14ac:dyDescent="0.35">
      <c r="A1066" s="5" t="s">
        <v>1184</v>
      </c>
      <c r="B1066" s="10">
        <v>24.952120383036934</v>
      </c>
      <c r="C1066" s="5">
        <v>1</v>
      </c>
      <c r="D1066" s="5">
        <v>0</v>
      </c>
      <c r="E1066" s="10">
        <v>19.666765980000001</v>
      </c>
      <c r="F1066" s="10">
        <v>158.7365073</v>
      </c>
      <c r="G1066" s="10">
        <v>49.554898450000003</v>
      </c>
      <c r="H1066" s="10">
        <v>68.130372519999995</v>
      </c>
      <c r="I1066" s="10">
        <v>93.953837519999993</v>
      </c>
      <c r="J1066" s="10">
        <v>108.11481209999999</v>
      </c>
      <c r="K1066" s="10">
        <v>182.0412675</v>
      </c>
      <c r="L1066" s="10">
        <v>120.2845118</v>
      </c>
      <c r="M1066" s="10">
        <v>2.671954677</v>
      </c>
      <c r="N1066" s="10">
        <v>87.490703539999998</v>
      </c>
      <c r="O1066" s="10">
        <v>109.24638729999999</v>
      </c>
      <c r="P1066" s="10">
        <v>77.008552739999999</v>
      </c>
      <c r="Q1066" s="11">
        <f t="shared" si="32"/>
        <v>1</v>
      </c>
      <c r="R1066" s="5">
        <v>0</v>
      </c>
      <c r="S1066" s="5">
        <v>0</v>
      </c>
      <c r="T1066" s="5">
        <v>1</v>
      </c>
      <c r="U1066" s="5">
        <v>0</v>
      </c>
      <c r="V1066" s="5">
        <v>0</v>
      </c>
      <c r="W1066" s="5">
        <v>0</v>
      </c>
      <c r="X1066" s="5">
        <v>0</v>
      </c>
      <c r="Y1066" s="5">
        <f t="shared" si="33"/>
        <v>15</v>
      </c>
      <c r="Z1066" s="5">
        <v>1</v>
      </c>
      <c r="AA1066" s="5">
        <v>1</v>
      </c>
      <c r="AB1066" s="5">
        <v>2</v>
      </c>
      <c r="AC1066" s="5">
        <v>1</v>
      </c>
      <c r="AD1066" s="5">
        <v>4</v>
      </c>
      <c r="AE1066" s="5">
        <v>1</v>
      </c>
      <c r="AF1066" s="5">
        <v>1</v>
      </c>
      <c r="AG1066" s="5">
        <v>1</v>
      </c>
      <c r="AH1066" s="5">
        <v>1</v>
      </c>
      <c r="AI1066" s="5">
        <v>1</v>
      </c>
      <c r="AJ1066" s="5">
        <v>1</v>
      </c>
      <c r="AK1066" s="5" t="s">
        <v>35</v>
      </c>
      <c r="AL1066" s="5">
        <v>2.19</v>
      </c>
      <c r="AM1066" s="7">
        <v>1.0499999999999999E-6</v>
      </c>
      <c r="AN1066" s="5" t="s">
        <v>43</v>
      </c>
      <c r="AO1066" s="5" t="s">
        <v>79</v>
      </c>
      <c r="AP1066" s="5" t="s">
        <v>80</v>
      </c>
    </row>
    <row r="1067" spans="1:42" x14ac:dyDescent="0.35">
      <c r="A1067" s="5" t="s">
        <v>1185</v>
      </c>
      <c r="B1067" s="10">
        <v>29.808481532147741</v>
      </c>
      <c r="C1067" s="5">
        <v>1</v>
      </c>
      <c r="D1067" s="5">
        <v>0</v>
      </c>
      <c r="E1067" s="10">
        <v>24.212056369999999</v>
      </c>
      <c r="F1067" s="10">
        <v>161.3550486</v>
      </c>
      <c r="G1067" s="10">
        <v>63.037182459999997</v>
      </c>
      <c r="H1067" s="10">
        <v>59.07718964</v>
      </c>
      <c r="I1067" s="10">
        <v>88.526186330000002</v>
      </c>
      <c r="J1067" s="10">
        <v>112.43964010000001</v>
      </c>
      <c r="K1067" s="10">
        <v>180.71030279999999</v>
      </c>
      <c r="L1067" s="10">
        <v>121.1140946</v>
      </c>
      <c r="M1067" s="10">
        <v>3.0588845519999999</v>
      </c>
      <c r="N1067" s="10">
        <v>91.454677279999999</v>
      </c>
      <c r="O1067" s="10">
        <v>116.536214</v>
      </c>
      <c r="P1067" s="10">
        <v>86.009540290000004</v>
      </c>
      <c r="Q1067" s="11">
        <f t="shared" si="32"/>
        <v>1</v>
      </c>
      <c r="R1067" s="5">
        <v>0</v>
      </c>
      <c r="S1067" s="5">
        <v>0</v>
      </c>
      <c r="T1067" s="5">
        <v>1</v>
      </c>
      <c r="U1067" s="5">
        <v>0</v>
      </c>
      <c r="V1067" s="5">
        <v>0</v>
      </c>
      <c r="W1067" s="5">
        <v>0</v>
      </c>
      <c r="X1067" s="5">
        <v>0</v>
      </c>
      <c r="Y1067" s="5">
        <f t="shared" si="33"/>
        <v>19</v>
      </c>
      <c r="Z1067" s="5">
        <v>1</v>
      </c>
      <c r="AA1067" s="5">
        <v>1</v>
      </c>
      <c r="AB1067" s="5">
        <v>2</v>
      </c>
      <c r="AC1067" s="5">
        <v>2</v>
      </c>
      <c r="AD1067" s="5">
        <v>4</v>
      </c>
      <c r="AE1067" s="5">
        <v>1</v>
      </c>
      <c r="AF1067" s="5">
        <v>1</v>
      </c>
      <c r="AG1067" s="5">
        <v>1</v>
      </c>
      <c r="AH1067" s="5">
        <v>1</v>
      </c>
      <c r="AI1067" s="5">
        <v>2</v>
      </c>
      <c r="AJ1067" s="5">
        <v>3</v>
      </c>
      <c r="AK1067" s="5" t="s">
        <v>35</v>
      </c>
      <c r="AL1067" s="5">
        <v>2.19</v>
      </c>
      <c r="AM1067" s="5">
        <v>1.6106409999999999E-3</v>
      </c>
      <c r="AN1067" s="5" t="s">
        <v>76</v>
      </c>
      <c r="AO1067" s="5" t="s">
        <v>77</v>
      </c>
      <c r="AP1067" s="5" t="s">
        <v>85</v>
      </c>
    </row>
    <row r="1068" spans="1:42" x14ac:dyDescent="0.35">
      <c r="A1068" s="5" t="s">
        <v>1186</v>
      </c>
      <c r="B1068" s="10">
        <v>43.135430916552664</v>
      </c>
      <c r="C1068" s="5">
        <v>1</v>
      </c>
      <c r="D1068" s="5">
        <v>2</v>
      </c>
      <c r="E1068" s="10">
        <v>25.044279840000002</v>
      </c>
      <c r="F1068" s="10">
        <v>163.73669799999999</v>
      </c>
      <c r="G1068" s="10">
        <v>67.142978630000002</v>
      </c>
      <c r="H1068" s="10">
        <v>66.061854620000005</v>
      </c>
      <c r="I1068" s="10">
        <v>73.022593569999998</v>
      </c>
      <c r="J1068" s="10">
        <v>121.67570069999999</v>
      </c>
      <c r="K1068" s="10">
        <v>146.95304379999999</v>
      </c>
      <c r="L1068" s="10">
        <v>122.2734459</v>
      </c>
      <c r="M1068" s="10">
        <v>2.2244765100000001</v>
      </c>
      <c r="N1068" s="10">
        <v>79.687776929999998</v>
      </c>
      <c r="O1068" s="10">
        <v>108.7319498</v>
      </c>
      <c r="P1068" s="10">
        <v>78.542819800000004</v>
      </c>
      <c r="Q1068" s="11">
        <f t="shared" si="32"/>
        <v>2</v>
      </c>
      <c r="R1068" s="5">
        <v>0</v>
      </c>
      <c r="S1068" s="5">
        <v>1</v>
      </c>
      <c r="T1068" s="5">
        <v>1</v>
      </c>
      <c r="U1068" s="5">
        <v>0</v>
      </c>
      <c r="V1068" s="5">
        <v>0</v>
      </c>
      <c r="W1068" s="5">
        <v>0</v>
      </c>
      <c r="X1068" s="5">
        <v>0</v>
      </c>
      <c r="Y1068" s="5">
        <f t="shared" si="33"/>
        <v>15</v>
      </c>
      <c r="Z1068" s="5">
        <v>2</v>
      </c>
      <c r="AA1068" s="5">
        <v>1</v>
      </c>
      <c r="AB1068" s="5">
        <v>1</v>
      </c>
      <c r="AC1068" s="5">
        <v>1</v>
      </c>
      <c r="AD1068" s="5">
        <v>4</v>
      </c>
      <c r="AE1068" s="5">
        <v>1</v>
      </c>
      <c r="AF1068" s="5">
        <v>1</v>
      </c>
      <c r="AG1068" s="5">
        <v>1</v>
      </c>
      <c r="AH1068" s="5">
        <v>1</v>
      </c>
      <c r="AI1068" s="5">
        <v>1</v>
      </c>
      <c r="AJ1068" s="5">
        <v>1</v>
      </c>
      <c r="AK1068" s="5" t="s">
        <v>122</v>
      </c>
      <c r="AL1068" s="5">
        <v>2.19</v>
      </c>
      <c r="AM1068" s="7">
        <v>4.9200000000000002E-11</v>
      </c>
      <c r="AN1068" s="5" t="s">
        <v>49</v>
      </c>
      <c r="AO1068" s="5" t="s">
        <v>47</v>
      </c>
      <c r="AP1068" s="5" t="s">
        <v>112</v>
      </c>
    </row>
    <row r="1069" spans="1:42" x14ac:dyDescent="0.35">
      <c r="A1069" s="5" t="s">
        <v>1187</v>
      </c>
      <c r="B1069" s="10">
        <v>36.807113543091653</v>
      </c>
      <c r="C1069" s="5">
        <v>2</v>
      </c>
      <c r="D1069" s="5">
        <v>0</v>
      </c>
      <c r="E1069" s="10">
        <v>25.38257119</v>
      </c>
      <c r="F1069" s="10">
        <v>167.7474856</v>
      </c>
      <c r="G1069" s="10">
        <v>71.424572729999994</v>
      </c>
      <c r="H1069" s="10">
        <v>71.914237229999998</v>
      </c>
      <c r="I1069" s="10">
        <v>117.97473840000001</v>
      </c>
      <c r="J1069" s="10">
        <v>112.65111899999999</v>
      </c>
      <c r="K1069" s="10">
        <v>176.01188089999999</v>
      </c>
      <c r="L1069" s="10">
        <v>115.9567947</v>
      </c>
      <c r="M1069" s="10">
        <v>2.4475248249999999</v>
      </c>
      <c r="N1069" s="10">
        <v>92.727450419999997</v>
      </c>
      <c r="O1069" s="10">
        <v>107.8645267</v>
      </c>
      <c r="P1069" s="10">
        <v>74.61524679</v>
      </c>
      <c r="Q1069" s="11">
        <f t="shared" si="32"/>
        <v>3</v>
      </c>
      <c r="R1069" s="5">
        <v>1</v>
      </c>
      <c r="S1069" s="5">
        <v>1</v>
      </c>
      <c r="T1069" s="5">
        <v>1</v>
      </c>
      <c r="U1069" s="5">
        <v>0</v>
      </c>
      <c r="V1069" s="5">
        <v>0</v>
      </c>
      <c r="W1069" s="5">
        <v>0</v>
      </c>
      <c r="X1069" s="5">
        <v>0</v>
      </c>
      <c r="Y1069" s="5">
        <f t="shared" si="33"/>
        <v>16</v>
      </c>
      <c r="Z1069" s="5">
        <v>2</v>
      </c>
      <c r="AA1069" s="5">
        <v>1</v>
      </c>
      <c r="AB1069" s="5">
        <v>2</v>
      </c>
      <c r="AC1069" s="5">
        <v>1</v>
      </c>
      <c r="AD1069" s="5">
        <v>4</v>
      </c>
      <c r="AE1069" s="5">
        <v>1</v>
      </c>
      <c r="AF1069" s="5">
        <v>1</v>
      </c>
      <c r="AG1069" s="5">
        <v>1</v>
      </c>
      <c r="AH1069" s="5">
        <v>1</v>
      </c>
      <c r="AI1069" s="5">
        <v>1</v>
      </c>
      <c r="AJ1069" s="5">
        <v>1</v>
      </c>
      <c r="AK1069" s="5" t="s">
        <v>121</v>
      </c>
      <c r="AL1069" s="5">
        <v>1.02</v>
      </c>
      <c r="AM1069" s="7">
        <v>2.4900000000000002E-7</v>
      </c>
      <c r="AN1069" s="5" t="s">
        <v>43</v>
      </c>
      <c r="AO1069" s="5" t="s">
        <v>72</v>
      </c>
      <c r="AP1069" s="5" t="s">
        <v>104</v>
      </c>
    </row>
    <row r="1070" spans="1:42" x14ac:dyDescent="0.35">
      <c r="A1070" s="5" t="s">
        <v>1188</v>
      </c>
      <c r="B1070" s="10">
        <v>24.528043775649795</v>
      </c>
      <c r="C1070" s="5">
        <v>1</v>
      </c>
      <c r="D1070" s="5">
        <v>0</v>
      </c>
      <c r="E1070" s="10">
        <v>20.412682180000001</v>
      </c>
      <c r="F1070" s="10">
        <v>156.42918399999999</v>
      </c>
      <c r="G1070" s="10">
        <v>49.950016239999997</v>
      </c>
      <c r="H1070" s="10">
        <v>67.934406920000001</v>
      </c>
      <c r="I1070" s="10">
        <v>82.943535949999998</v>
      </c>
      <c r="J1070" s="10">
        <v>112.35674229999999</v>
      </c>
      <c r="K1070" s="10">
        <v>182.1704853</v>
      </c>
      <c r="L1070" s="10">
        <v>123.7937022</v>
      </c>
      <c r="M1070" s="10">
        <v>2.6815643730000001</v>
      </c>
      <c r="N1070" s="10">
        <v>91.834982139999994</v>
      </c>
      <c r="O1070" s="10">
        <v>105.7565709</v>
      </c>
      <c r="P1070" s="10">
        <v>78.532875419999996</v>
      </c>
      <c r="Q1070" s="11">
        <f t="shared" si="32"/>
        <v>2</v>
      </c>
      <c r="R1070" s="5">
        <v>0</v>
      </c>
      <c r="S1070" s="5">
        <v>0</v>
      </c>
      <c r="T1070" s="5">
        <v>1</v>
      </c>
      <c r="U1070" s="5">
        <v>0</v>
      </c>
      <c r="V1070" s="5">
        <v>0</v>
      </c>
      <c r="W1070" s="5">
        <v>0</v>
      </c>
      <c r="X1070" s="5">
        <v>1</v>
      </c>
      <c r="Y1070" s="5">
        <f t="shared" si="33"/>
        <v>15</v>
      </c>
      <c r="Z1070" s="5">
        <v>1</v>
      </c>
      <c r="AA1070" s="5">
        <v>1</v>
      </c>
      <c r="AB1070" s="5">
        <v>2</v>
      </c>
      <c r="AC1070" s="5">
        <v>1</v>
      </c>
      <c r="AD1070" s="5">
        <v>4</v>
      </c>
      <c r="AE1070" s="5">
        <v>1</v>
      </c>
      <c r="AF1070" s="5">
        <v>1</v>
      </c>
      <c r="AG1070" s="5">
        <v>1</v>
      </c>
      <c r="AH1070" s="5">
        <v>1</v>
      </c>
      <c r="AI1070" s="5">
        <v>1</v>
      </c>
      <c r="AJ1070" s="5">
        <v>1</v>
      </c>
      <c r="AK1070" s="5" t="s">
        <v>35</v>
      </c>
      <c r="AL1070" s="5">
        <v>2.19</v>
      </c>
      <c r="AM1070" s="7">
        <v>7.4000000000000001E-7</v>
      </c>
      <c r="AN1070" s="5" t="s">
        <v>36</v>
      </c>
      <c r="AO1070" s="5" t="s">
        <v>55</v>
      </c>
      <c r="AP1070" s="5" t="s">
        <v>62</v>
      </c>
    </row>
    <row r="1071" spans="1:42" x14ac:dyDescent="0.35">
      <c r="A1071" s="5" t="s">
        <v>1189</v>
      </c>
      <c r="B1071" s="10">
        <v>39.332421340629274</v>
      </c>
      <c r="C1071" s="5">
        <v>2</v>
      </c>
      <c r="D1071" s="5">
        <v>1</v>
      </c>
      <c r="E1071" s="10">
        <v>26.804671450000001</v>
      </c>
      <c r="F1071" s="10">
        <v>170.81757640000001</v>
      </c>
      <c r="G1071" s="10">
        <v>78.212397609999996</v>
      </c>
      <c r="H1071" s="10">
        <v>65.60052752</v>
      </c>
      <c r="I1071" s="10">
        <v>112.123656</v>
      </c>
      <c r="J1071" s="10">
        <v>125.6098841</v>
      </c>
      <c r="K1071" s="10">
        <v>145.36753870000001</v>
      </c>
      <c r="L1071" s="10">
        <v>131.38978650000001</v>
      </c>
      <c r="M1071" s="10">
        <v>2.215950758</v>
      </c>
      <c r="N1071" s="10">
        <v>94.516135750000004</v>
      </c>
      <c r="O1071" s="10">
        <v>104.76065629999999</v>
      </c>
      <c r="P1071" s="10">
        <v>76.883956679999997</v>
      </c>
      <c r="Q1071" s="11">
        <f t="shared" si="32"/>
        <v>3</v>
      </c>
      <c r="R1071" s="5">
        <v>1</v>
      </c>
      <c r="S1071" s="5">
        <v>0</v>
      </c>
      <c r="T1071" s="5">
        <v>1</v>
      </c>
      <c r="U1071" s="5">
        <v>0</v>
      </c>
      <c r="V1071" s="5">
        <v>0</v>
      </c>
      <c r="W1071" s="5">
        <v>1</v>
      </c>
      <c r="X1071" s="5">
        <v>0</v>
      </c>
      <c r="Y1071" s="5">
        <f t="shared" si="33"/>
        <v>15</v>
      </c>
      <c r="Z1071" s="5">
        <v>2</v>
      </c>
      <c r="AA1071" s="5">
        <v>1</v>
      </c>
      <c r="AB1071" s="5">
        <v>1</v>
      </c>
      <c r="AC1071" s="5">
        <v>1</v>
      </c>
      <c r="AD1071" s="5">
        <v>4</v>
      </c>
      <c r="AE1071" s="5">
        <v>1</v>
      </c>
      <c r="AF1071" s="5">
        <v>1</v>
      </c>
      <c r="AG1071" s="5">
        <v>1</v>
      </c>
      <c r="AH1071" s="5">
        <v>1</v>
      </c>
      <c r="AI1071" s="5">
        <v>1</v>
      </c>
      <c r="AJ1071" s="5">
        <v>1</v>
      </c>
      <c r="AK1071" s="5" t="s">
        <v>123</v>
      </c>
      <c r="AL1071" s="5">
        <v>1.02</v>
      </c>
      <c r="AM1071" s="7">
        <v>7.7999999999999999E-10</v>
      </c>
      <c r="AN1071" s="5" t="s">
        <v>36</v>
      </c>
      <c r="AO1071" s="5" t="s">
        <v>37</v>
      </c>
      <c r="AP1071" s="5" t="s">
        <v>94</v>
      </c>
    </row>
    <row r="1072" spans="1:42" x14ac:dyDescent="0.35">
      <c r="A1072" s="5" t="s">
        <v>1190</v>
      </c>
      <c r="B1072" s="10">
        <v>34.667578659370726</v>
      </c>
      <c r="C1072" s="5">
        <v>1</v>
      </c>
      <c r="D1072" s="5">
        <v>0</v>
      </c>
      <c r="E1072" s="10">
        <v>24.22483854</v>
      </c>
      <c r="F1072" s="10">
        <v>168.02657049999999</v>
      </c>
      <c r="G1072" s="10">
        <v>68.393813219999998</v>
      </c>
      <c r="H1072" s="10">
        <v>62.562933989999998</v>
      </c>
      <c r="I1072" s="10">
        <v>95.659101419999999</v>
      </c>
      <c r="J1072" s="10">
        <v>111.41845720000001</v>
      </c>
      <c r="K1072" s="10">
        <v>140.36540260000001</v>
      </c>
      <c r="L1072" s="10">
        <v>117.2076366</v>
      </c>
      <c r="M1072" s="10">
        <v>2.2435872749999999</v>
      </c>
      <c r="N1072" s="10">
        <v>94.247429060000002</v>
      </c>
      <c r="O1072" s="10">
        <v>109.5623526</v>
      </c>
      <c r="P1072" s="10">
        <v>79.513419060000004</v>
      </c>
      <c r="Q1072" s="11">
        <f t="shared" si="32"/>
        <v>4</v>
      </c>
      <c r="R1072" s="5">
        <v>1</v>
      </c>
      <c r="S1072" s="5">
        <v>0</v>
      </c>
      <c r="T1072" s="5">
        <v>1</v>
      </c>
      <c r="U1072" s="5">
        <v>1</v>
      </c>
      <c r="V1072" s="5">
        <v>1</v>
      </c>
      <c r="W1072" s="5">
        <v>0</v>
      </c>
      <c r="X1072" s="5">
        <v>0</v>
      </c>
      <c r="Y1072" s="5">
        <f t="shared" si="33"/>
        <v>15</v>
      </c>
      <c r="Z1072" s="5">
        <v>1</v>
      </c>
      <c r="AA1072" s="5">
        <v>1</v>
      </c>
      <c r="AB1072" s="5">
        <v>1</v>
      </c>
      <c r="AC1072" s="5">
        <v>2</v>
      </c>
      <c r="AD1072" s="5">
        <v>4</v>
      </c>
      <c r="AE1072" s="5">
        <v>1</v>
      </c>
      <c r="AF1072" s="5">
        <v>1</v>
      </c>
      <c r="AG1072" s="5">
        <v>1</v>
      </c>
      <c r="AH1072" s="5">
        <v>1</v>
      </c>
      <c r="AI1072" s="5">
        <v>1</v>
      </c>
      <c r="AJ1072" s="5">
        <v>1</v>
      </c>
      <c r="AK1072" s="5" t="s">
        <v>120</v>
      </c>
      <c r="AL1072" s="5">
        <v>2.19</v>
      </c>
      <c r="AM1072" s="7">
        <v>1.2100000000000001E-7</v>
      </c>
      <c r="AN1072" s="5" t="s">
        <v>36</v>
      </c>
      <c r="AO1072" s="5" t="s">
        <v>53</v>
      </c>
      <c r="AP1072" s="5" t="s">
        <v>115</v>
      </c>
    </row>
    <row r="1073" spans="1:42" x14ac:dyDescent="0.35">
      <c r="A1073" s="5" t="s">
        <v>1191</v>
      </c>
      <c r="B1073" s="10">
        <v>50.607387140902873</v>
      </c>
      <c r="C1073" s="5">
        <v>1</v>
      </c>
      <c r="D1073" s="5">
        <v>0</v>
      </c>
      <c r="E1073" s="10">
        <v>22.890391839999999</v>
      </c>
      <c r="F1073" s="10">
        <v>163.6249004</v>
      </c>
      <c r="G1073" s="10">
        <v>61.284693369999999</v>
      </c>
      <c r="H1073" s="10">
        <v>64.419373930000006</v>
      </c>
      <c r="I1073" s="10">
        <v>73.193664409999997</v>
      </c>
      <c r="J1073" s="10">
        <v>120.2871815</v>
      </c>
      <c r="K1073" s="10">
        <v>148.17542270000001</v>
      </c>
      <c r="L1073" s="10">
        <v>122.46303589999999</v>
      </c>
      <c r="M1073" s="10">
        <v>2.3001686239999999</v>
      </c>
      <c r="N1073" s="10">
        <v>88.603415920000003</v>
      </c>
      <c r="O1073" s="10">
        <v>105.607817</v>
      </c>
      <c r="P1073" s="10">
        <v>77.932672060000002</v>
      </c>
      <c r="Q1073" s="11">
        <f t="shared" si="32"/>
        <v>1</v>
      </c>
      <c r="R1073" s="5">
        <v>1</v>
      </c>
      <c r="S1073" s="5">
        <v>0</v>
      </c>
      <c r="T1073" s="5">
        <v>0</v>
      </c>
      <c r="U1073" s="5">
        <v>0</v>
      </c>
      <c r="V1073" s="5">
        <v>0</v>
      </c>
      <c r="W1073" s="5">
        <v>0</v>
      </c>
      <c r="X1073" s="5">
        <v>0</v>
      </c>
      <c r="Y1073" s="5">
        <f t="shared" si="33"/>
        <v>15</v>
      </c>
      <c r="Z1073" s="5">
        <v>1</v>
      </c>
      <c r="AA1073" s="5">
        <v>1</v>
      </c>
      <c r="AB1073" s="5">
        <v>1</v>
      </c>
      <c r="AC1073" s="5">
        <v>2</v>
      </c>
      <c r="AD1073" s="5">
        <v>4</v>
      </c>
      <c r="AE1073" s="5">
        <v>1</v>
      </c>
      <c r="AF1073" s="5">
        <v>1</v>
      </c>
      <c r="AG1073" s="5">
        <v>1</v>
      </c>
      <c r="AH1073" s="5">
        <v>1</v>
      </c>
      <c r="AI1073" s="5">
        <v>1</v>
      </c>
      <c r="AJ1073" s="5">
        <v>1</v>
      </c>
      <c r="AK1073" s="5" t="s">
        <v>122</v>
      </c>
      <c r="AL1073" s="5">
        <v>3.36</v>
      </c>
      <c r="AM1073" s="7">
        <v>1.13E-10</v>
      </c>
      <c r="AN1073" s="5" t="s">
        <v>36</v>
      </c>
      <c r="AO1073" s="5" t="s">
        <v>39</v>
      </c>
      <c r="AP1073" s="5" t="s">
        <v>90</v>
      </c>
    </row>
    <row r="1074" spans="1:42" x14ac:dyDescent="0.35">
      <c r="A1074" s="5" t="s">
        <v>1192</v>
      </c>
      <c r="B1074" s="10">
        <v>45.942544459644324</v>
      </c>
      <c r="C1074" s="5">
        <v>2</v>
      </c>
      <c r="D1074" s="5">
        <v>1</v>
      </c>
      <c r="E1074" s="10">
        <v>26.339267580000001</v>
      </c>
      <c r="F1074" s="10">
        <v>173.0884375</v>
      </c>
      <c r="G1074" s="10">
        <v>78.911411049999998</v>
      </c>
      <c r="H1074" s="10">
        <v>69.687360499999997</v>
      </c>
      <c r="I1074" s="10">
        <v>114.3448805</v>
      </c>
      <c r="J1074" s="10">
        <v>121.9248643</v>
      </c>
      <c r="K1074" s="10">
        <v>145.88654510000001</v>
      </c>
      <c r="L1074" s="10">
        <v>117.2295884</v>
      </c>
      <c r="M1074" s="10">
        <v>2.0934434030000002</v>
      </c>
      <c r="N1074" s="10">
        <v>89.631952139999996</v>
      </c>
      <c r="O1074" s="10">
        <v>115.5389079</v>
      </c>
      <c r="P1074" s="10">
        <v>76.566508970000001</v>
      </c>
      <c r="Q1074" s="11">
        <f t="shared" si="32"/>
        <v>2</v>
      </c>
      <c r="R1074" s="5">
        <v>1</v>
      </c>
      <c r="S1074" s="5">
        <v>0</v>
      </c>
      <c r="T1074" s="5">
        <v>1</v>
      </c>
      <c r="U1074" s="5">
        <v>0</v>
      </c>
      <c r="V1074" s="5">
        <v>0</v>
      </c>
      <c r="W1074" s="5">
        <v>0</v>
      </c>
      <c r="X1074" s="5">
        <v>0</v>
      </c>
      <c r="Y1074" s="5">
        <f t="shared" si="33"/>
        <v>15</v>
      </c>
      <c r="Z1074" s="5">
        <v>2</v>
      </c>
      <c r="AA1074" s="5">
        <v>1</v>
      </c>
      <c r="AB1074" s="5">
        <v>1</v>
      </c>
      <c r="AC1074" s="5">
        <v>1</v>
      </c>
      <c r="AD1074" s="5">
        <v>4</v>
      </c>
      <c r="AE1074" s="5">
        <v>1</v>
      </c>
      <c r="AF1074" s="5">
        <v>1</v>
      </c>
      <c r="AG1074" s="5">
        <v>1</v>
      </c>
      <c r="AH1074" s="5">
        <v>1</v>
      </c>
      <c r="AI1074" s="5">
        <v>1</v>
      </c>
      <c r="AJ1074" s="5">
        <v>1</v>
      </c>
      <c r="AK1074" s="5" t="s">
        <v>123</v>
      </c>
      <c r="AL1074" s="5">
        <v>2.15</v>
      </c>
      <c r="AM1074" s="7">
        <v>4.9399999999999999E-9</v>
      </c>
      <c r="AN1074" s="5" t="s">
        <v>36</v>
      </c>
      <c r="AO1074" s="5" t="s">
        <v>39</v>
      </c>
      <c r="AP1074" s="5" t="s">
        <v>40</v>
      </c>
    </row>
    <row r="1075" spans="1:42" x14ac:dyDescent="0.35">
      <c r="A1075" s="5" t="s">
        <v>1193</v>
      </c>
      <c r="B1075" s="10">
        <v>28.391244870041039</v>
      </c>
      <c r="C1075" s="5">
        <v>1</v>
      </c>
      <c r="D1075" s="5">
        <v>0</v>
      </c>
      <c r="E1075" s="10">
        <v>23.38058569</v>
      </c>
      <c r="F1075" s="10">
        <v>157.59619570000001</v>
      </c>
      <c r="G1075" s="10">
        <v>58.06933403</v>
      </c>
      <c r="H1075" s="10">
        <v>33.958776290000003</v>
      </c>
      <c r="I1075" s="10">
        <v>198.87295700000001</v>
      </c>
      <c r="J1075" s="10">
        <v>136.69092219999999</v>
      </c>
      <c r="K1075" s="10">
        <v>285.50269329999998</v>
      </c>
      <c r="L1075" s="10">
        <v>477.32965250000001</v>
      </c>
      <c r="M1075" s="10">
        <v>8.4073316079999998</v>
      </c>
      <c r="N1075" s="10">
        <v>114.64938290000001</v>
      </c>
      <c r="O1075" s="10">
        <v>116.6848663</v>
      </c>
      <c r="P1075" s="10">
        <v>100.0152204</v>
      </c>
      <c r="Q1075" s="11">
        <f t="shared" si="32"/>
        <v>4</v>
      </c>
      <c r="R1075" s="5">
        <v>1</v>
      </c>
      <c r="S1075" s="5">
        <v>0</v>
      </c>
      <c r="T1075" s="5">
        <v>1</v>
      </c>
      <c r="U1075" s="5">
        <v>1</v>
      </c>
      <c r="V1075" s="5">
        <v>0</v>
      </c>
      <c r="W1075" s="5">
        <v>0</v>
      </c>
      <c r="X1075" s="5">
        <v>1</v>
      </c>
      <c r="Y1075" s="5">
        <f t="shared" si="33"/>
        <v>33</v>
      </c>
      <c r="Z1075" s="5">
        <v>1</v>
      </c>
      <c r="AA1075" s="5">
        <v>3</v>
      </c>
      <c r="AB1075" s="5">
        <v>3</v>
      </c>
      <c r="AC1075" s="5">
        <v>4</v>
      </c>
      <c r="AD1075" s="5">
        <v>3</v>
      </c>
      <c r="AE1075" s="5">
        <v>4</v>
      </c>
      <c r="AF1075" s="5">
        <v>3</v>
      </c>
      <c r="AG1075" s="5">
        <v>4</v>
      </c>
      <c r="AH1075" s="5">
        <v>1</v>
      </c>
      <c r="AI1075" s="5">
        <v>4</v>
      </c>
      <c r="AJ1075" s="5">
        <v>3</v>
      </c>
      <c r="AK1075" s="5" t="s">
        <v>124</v>
      </c>
      <c r="AL1075" s="5">
        <v>2.19</v>
      </c>
      <c r="AM1075" s="5">
        <v>0.98625281399999998</v>
      </c>
      <c r="AN1075" s="5" t="s">
        <v>36</v>
      </c>
      <c r="AO1075" s="5" t="s">
        <v>74</v>
      </c>
      <c r="AP1075" s="5" t="s">
        <v>88</v>
      </c>
    </row>
    <row r="1076" spans="1:42" x14ac:dyDescent="0.35">
      <c r="A1076" s="5" t="s">
        <v>1194</v>
      </c>
      <c r="B1076" s="10">
        <v>25.398084815321479</v>
      </c>
      <c r="C1076" s="5">
        <v>2</v>
      </c>
      <c r="D1076" s="5">
        <v>0</v>
      </c>
      <c r="E1076" s="10">
        <v>25.41650005</v>
      </c>
      <c r="F1076" s="10">
        <v>171.56724370000001</v>
      </c>
      <c r="G1076" s="10">
        <v>74.814278959999996</v>
      </c>
      <c r="H1076" s="10">
        <v>33.858090429999997</v>
      </c>
      <c r="I1076" s="10">
        <v>204.7965514</v>
      </c>
      <c r="J1076" s="10">
        <v>135.0838407</v>
      </c>
      <c r="K1076" s="10">
        <v>286.6396987</v>
      </c>
      <c r="L1076" s="10">
        <v>481.35993760000002</v>
      </c>
      <c r="M1076" s="10">
        <v>8.4659144980000001</v>
      </c>
      <c r="N1076" s="10">
        <v>105.6854934</v>
      </c>
      <c r="O1076" s="10">
        <v>122.0314202</v>
      </c>
      <c r="P1076" s="10">
        <v>92.258494659999997</v>
      </c>
      <c r="Q1076" s="11">
        <f t="shared" si="32"/>
        <v>5</v>
      </c>
      <c r="R1076" s="5">
        <v>1</v>
      </c>
      <c r="S1076" s="5">
        <v>1</v>
      </c>
      <c r="T1076" s="5">
        <v>1</v>
      </c>
      <c r="U1076" s="5">
        <v>0</v>
      </c>
      <c r="V1076" s="5">
        <v>0</v>
      </c>
      <c r="W1076" s="5">
        <v>1</v>
      </c>
      <c r="X1076" s="5">
        <v>1</v>
      </c>
      <c r="Y1076" s="5">
        <f t="shared" si="33"/>
        <v>33</v>
      </c>
      <c r="Z1076" s="5">
        <v>2</v>
      </c>
      <c r="AA1076" s="5">
        <v>2</v>
      </c>
      <c r="AB1076" s="5">
        <v>3</v>
      </c>
      <c r="AC1076" s="5">
        <v>4</v>
      </c>
      <c r="AD1076" s="5">
        <v>3</v>
      </c>
      <c r="AE1076" s="5">
        <v>4</v>
      </c>
      <c r="AF1076" s="5">
        <v>3</v>
      </c>
      <c r="AG1076" s="5">
        <v>4</v>
      </c>
      <c r="AH1076" s="5">
        <v>2</v>
      </c>
      <c r="AI1076" s="5">
        <v>3</v>
      </c>
      <c r="AJ1076" s="5">
        <v>3</v>
      </c>
      <c r="AK1076" s="5" t="s">
        <v>125</v>
      </c>
      <c r="AL1076" s="5">
        <v>1.02</v>
      </c>
      <c r="AM1076" s="5">
        <v>0.63560033900000001</v>
      </c>
      <c r="AN1076" s="5" t="s">
        <v>36</v>
      </c>
      <c r="AO1076" s="5" t="s">
        <v>39</v>
      </c>
      <c r="AP1076" s="5" t="s">
        <v>81</v>
      </c>
    </row>
    <row r="1077" spans="1:42" x14ac:dyDescent="0.35">
      <c r="A1077" s="5" t="s">
        <v>1195</v>
      </c>
      <c r="B1077" s="10">
        <v>22.689466484268127</v>
      </c>
      <c r="C1077" s="5">
        <v>2</v>
      </c>
      <c r="D1077" s="5">
        <v>0</v>
      </c>
      <c r="E1077" s="10">
        <v>33.824266639999998</v>
      </c>
      <c r="F1077" s="10">
        <v>172.6921083</v>
      </c>
      <c r="G1077" s="10">
        <v>100.8726365</v>
      </c>
      <c r="H1077" s="10">
        <v>28.465501100000001</v>
      </c>
      <c r="I1077" s="10">
        <v>197.88171370000001</v>
      </c>
      <c r="J1077" s="10">
        <v>130.58047569999999</v>
      </c>
      <c r="K1077" s="10">
        <v>286.71726089999999</v>
      </c>
      <c r="L1077" s="10">
        <v>477.85248489999998</v>
      </c>
      <c r="M1077" s="10">
        <v>10.07244734</v>
      </c>
      <c r="N1077" s="10">
        <v>113.8101822</v>
      </c>
      <c r="O1077" s="10">
        <v>118.25566929999999</v>
      </c>
      <c r="P1077" s="10">
        <v>87.681044150000005</v>
      </c>
      <c r="Q1077" s="11">
        <f t="shared" si="32"/>
        <v>6</v>
      </c>
      <c r="R1077" s="5">
        <v>1</v>
      </c>
      <c r="S1077" s="5">
        <v>1</v>
      </c>
      <c r="T1077" s="5">
        <v>1</v>
      </c>
      <c r="U1077" s="5">
        <v>1</v>
      </c>
      <c r="V1077" s="5">
        <v>1</v>
      </c>
      <c r="W1077" s="5">
        <v>1</v>
      </c>
      <c r="X1077" s="5">
        <v>0</v>
      </c>
      <c r="Y1077" s="5">
        <f t="shared" si="33"/>
        <v>33</v>
      </c>
      <c r="Z1077" s="5">
        <v>3</v>
      </c>
      <c r="AA1077" s="5">
        <v>3</v>
      </c>
      <c r="AB1077" s="5">
        <v>3</v>
      </c>
      <c r="AC1077" s="5">
        <v>4</v>
      </c>
      <c r="AD1077" s="5">
        <v>3</v>
      </c>
      <c r="AE1077" s="5">
        <v>4</v>
      </c>
      <c r="AF1077" s="5">
        <v>3</v>
      </c>
      <c r="AG1077" s="5">
        <v>4</v>
      </c>
      <c r="AH1077" s="5">
        <v>1</v>
      </c>
      <c r="AI1077" s="5">
        <v>2</v>
      </c>
      <c r="AJ1077" s="5">
        <v>3</v>
      </c>
      <c r="AK1077" s="5" t="s">
        <v>125</v>
      </c>
      <c r="AL1077" s="5">
        <v>1.02</v>
      </c>
      <c r="AM1077" s="5">
        <v>0.99620181699999999</v>
      </c>
      <c r="AN1077" s="5" t="s">
        <v>36</v>
      </c>
      <c r="AO1077" s="5" t="s">
        <v>37</v>
      </c>
      <c r="AP1077" s="5" t="s">
        <v>38</v>
      </c>
    </row>
    <row r="1078" spans="1:42" x14ac:dyDescent="0.35">
      <c r="A1078" s="5" t="s">
        <v>1196</v>
      </c>
      <c r="B1078" s="10">
        <v>20.963064295485637</v>
      </c>
      <c r="C1078" s="5">
        <v>2</v>
      </c>
      <c r="D1078" s="5">
        <v>0</v>
      </c>
      <c r="E1078" s="10">
        <v>25.443932350000001</v>
      </c>
      <c r="F1078" s="10">
        <v>169.00192519999999</v>
      </c>
      <c r="G1078" s="10">
        <v>72.672070890000001</v>
      </c>
      <c r="H1078" s="10">
        <v>74.539270310000006</v>
      </c>
      <c r="I1078" s="10">
        <v>87.266924540000005</v>
      </c>
      <c r="J1078" s="10">
        <v>107.7628574</v>
      </c>
      <c r="K1078" s="10">
        <v>155.98315260000001</v>
      </c>
      <c r="L1078" s="10">
        <v>121.541805</v>
      </c>
      <c r="M1078" s="10">
        <v>2.0926305279999999</v>
      </c>
      <c r="N1078" s="10">
        <v>96.226535699999999</v>
      </c>
      <c r="O1078" s="10">
        <v>114.1341302</v>
      </c>
      <c r="P1078" s="10">
        <v>82.642463419999999</v>
      </c>
      <c r="Q1078" s="11">
        <f t="shared" si="32"/>
        <v>0</v>
      </c>
      <c r="R1078" s="5">
        <v>0</v>
      </c>
      <c r="S1078" s="5">
        <v>0</v>
      </c>
      <c r="T1078" s="5">
        <v>0</v>
      </c>
      <c r="U1078" s="5">
        <v>0</v>
      </c>
      <c r="V1078" s="5">
        <v>0</v>
      </c>
      <c r="W1078" s="5">
        <v>0</v>
      </c>
      <c r="X1078" s="5">
        <v>0</v>
      </c>
      <c r="Y1078" s="5">
        <f t="shared" si="33"/>
        <v>18</v>
      </c>
      <c r="Z1078" s="5">
        <v>2</v>
      </c>
      <c r="AA1078" s="5">
        <v>1</v>
      </c>
      <c r="AB1078" s="5">
        <v>1</v>
      </c>
      <c r="AC1078" s="5">
        <v>1</v>
      </c>
      <c r="AD1078" s="5">
        <v>4</v>
      </c>
      <c r="AE1078" s="5">
        <v>1</v>
      </c>
      <c r="AF1078" s="5">
        <v>1</v>
      </c>
      <c r="AG1078" s="5">
        <v>1</v>
      </c>
      <c r="AH1078" s="5">
        <v>1</v>
      </c>
      <c r="AI1078" s="5">
        <v>2</v>
      </c>
      <c r="AJ1078" s="5">
        <v>3</v>
      </c>
      <c r="AK1078" s="5" t="s">
        <v>119</v>
      </c>
      <c r="AL1078" s="5">
        <v>1.02</v>
      </c>
      <c r="AM1078" s="7">
        <v>5.0200000000000002E-6</v>
      </c>
      <c r="AN1078" s="5" t="s">
        <v>36</v>
      </c>
      <c r="AO1078" s="5" t="s">
        <v>39</v>
      </c>
      <c r="AP1078" s="5" t="s">
        <v>83</v>
      </c>
    </row>
    <row r="1079" spans="1:42" x14ac:dyDescent="0.35">
      <c r="A1079" s="5" t="s">
        <v>1197</v>
      </c>
      <c r="B1079" s="10">
        <v>23.450068399452803</v>
      </c>
      <c r="C1079" s="5">
        <v>2</v>
      </c>
      <c r="D1079" s="5">
        <v>0</v>
      </c>
      <c r="E1079" s="10">
        <v>23.771578680000001</v>
      </c>
      <c r="F1079" s="10">
        <v>175.13137699999999</v>
      </c>
      <c r="G1079" s="10">
        <v>72.909807060000006</v>
      </c>
      <c r="H1079" s="10">
        <v>75.615889940000002</v>
      </c>
      <c r="I1079" s="10">
        <v>89.02901559</v>
      </c>
      <c r="J1079" s="10">
        <v>108.6592313</v>
      </c>
      <c r="K1079" s="10">
        <v>154.24394079999999</v>
      </c>
      <c r="L1079" s="10">
        <v>121.0859227</v>
      </c>
      <c r="M1079" s="10">
        <v>2.039835026</v>
      </c>
      <c r="N1079" s="10">
        <v>95.925031989999994</v>
      </c>
      <c r="O1079" s="10">
        <v>117.34029169999999</v>
      </c>
      <c r="P1079" s="10">
        <v>82.842782189999994</v>
      </c>
      <c r="Q1079" s="11">
        <f t="shared" si="32"/>
        <v>0</v>
      </c>
      <c r="R1079" s="5">
        <v>0</v>
      </c>
      <c r="S1079" s="5">
        <v>0</v>
      </c>
      <c r="T1079" s="5">
        <v>0</v>
      </c>
      <c r="U1079" s="5">
        <v>0</v>
      </c>
      <c r="V1079" s="5">
        <v>0</v>
      </c>
      <c r="W1079" s="5">
        <v>0</v>
      </c>
      <c r="X1079" s="5">
        <v>0</v>
      </c>
      <c r="Y1079" s="5">
        <f t="shared" si="33"/>
        <v>17</v>
      </c>
      <c r="Z1079" s="5">
        <v>1</v>
      </c>
      <c r="AA1079" s="5">
        <v>1</v>
      </c>
      <c r="AB1079" s="5">
        <v>1</v>
      </c>
      <c r="AC1079" s="5">
        <v>1</v>
      </c>
      <c r="AD1079" s="5">
        <v>4</v>
      </c>
      <c r="AE1079" s="5">
        <v>1</v>
      </c>
      <c r="AF1079" s="5">
        <v>1</v>
      </c>
      <c r="AG1079" s="5">
        <v>1</v>
      </c>
      <c r="AH1079" s="5">
        <v>1</v>
      </c>
      <c r="AI1079" s="5">
        <v>2</v>
      </c>
      <c r="AJ1079" s="5">
        <v>3</v>
      </c>
      <c r="AK1079" s="5" t="s">
        <v>119</v>
      </c>
      <c r="AL1079" s="5">
        <v>1.02</v>
      </c>
      <c r="AM1079" s="7">
        <v>1.86E-6</v>
      </c>
      <c r="AN1079" s="5" t="s">
        <v>43</v>
      </c>
      <c r="AO1079" s="5" t="s">
        <v>72</v>
      </c>
      <c r="AP1079" s="5" t="s">
        <v>92</v>
      </c>
    </row>
    <row r="1080" spans="1:42" x14ac:dyDescent="0.35">
      <c r="A1080" s="5" t="s">
        <v>1198</v>
      </c>
      <c r="B1080" s="10">
        <v>36.336525307797537</v>
      </c>
      <c r="C1080" s="5">
        <v>2</v>
      </c>
      <c r="D1080" s="5">
        <v>0</v>
      </c>
      <c r="E1080" s="10">
        <v>23.342753609999999</v>
      </c>
      <c r="F1080" s="10">
        <v>172.5653959</v>
      </c>
      <c r="G1080" s="10">
        <v>69.511956190000006</v>
      </c>
      <c r="H1080" s="10">
        <v>77.952973540000002</v>
      </c>
      <c r="I1080" s="10">
        <v>109.2114014</v>
      </c>
      <c r="J1080" s="10">
        <v>109.79212920000001</v>
      </c>
      <c r="K1080" s="10">
        <v>170.1053082</v>
      </c>
      <c r="L1080" s="10">
        <v>118.55649769999999</v>
      </c>
      <c r="M1080" s="10">
        <v>2.1821529110000002</v>
      </c>
      <c r="N1080" s="10">
        <v>91.877786220000004</v>
      </c>
      <c r="O1080" s="10">
        <v>112.51008710000001</v>
      </c>
      <c r="P1080" s="10">
        <v>78.429472779999998</v>
      </c>
      <c r="Q1080" s="11">
        <f t="shared" si="32"/>
        <v>2</v>
      </c>
      <c r="R1080" s="5">
        <v>1</v>
      </c>
      <c r="S1080" s="5">
        <v>0</v>
      </c>
      <c r="T1080" s="5">
        <v>1</v>
      </c>
      <c r="U1080" s="5">
        <v>0</v>
      </c>
      <c r="V1080" s="5">
        <v>0</v>
      </c>
      <c r="W1080" s="5">
        <v>0</v>
      </c>
      <c r="X1080" s="5">
        <v>0</v>
      </c>
      <c r="Y1080" s="5">
        <f t="shared" si="33"/>
        <v>15</v>
      </c>
      <c r="Z1080" s="5">
        <v>1</v>
      </c>
      <c r="AA1080" s="5">
        <v>1</v>
      </c>
      <c r="AB1080" s="5">
        <v>2</v>
      </c>
      <c r="AC1080" s="5">
        <v>1</v>
      </c>
      <c r="AD1080" s="5">
        <v>4</v>
      </c>
      <c r="AE1080" s="5">
        <v>1</v>
      </c>
      <c r="AF1080" s="5">
        <v>1</v>
      </c>
      <c r="AG1080" s="5">
        <v>1</v>
      </c>
      <c r="AH1080" s="5">
        <v>1</v>
      </c>
      <c r="AI1080" s="5">
        <v>1</v>
      </c>
      <c r="AJ1080" s="5">
        <v>1</v>
      </c>
      <c r="AK1080" s="5" t="s">
        <v>121</v>
      </c>
      <c r="AL1080" s="5">
        <v>1.02</v>
      </c>
      <c r="AM1080" s="7">
        <v>1.4399999999999999E-7</v>
      </c>
      <c r="AN1080" s="5" t="s">
        <v>49</v>
      </c>
      <c r="AO1080" s="5" t="s">
        <v>47</v>
      </c>
      <c r="AP1080" s="5" t="s">
        <v>96</v>
      </c>
    </row>
    <row r="1081" spans="1:42" x14ac:dyDescent="0.35">
      <c r="A1081" s="5" t="s">
        <v>1199</v>
      </c>
      <c r="B1081" s="10">
        <v>32.147742818057452</v>
      </c>
      <c r="C1081" s="5">
        <v>1</v>
      </c>
      <c r="D1081" s="5">
        <v>0</v>
      </c>
      <c r="E1081" s="10">
        <v>14.838835980000001</v>
      </c>
      <c r="F1081" s="10">
        <v>160.60579989999999</v>
      </c>
      <c r="G1081" s="10">
        <v>38.275624360000002</v>
      </c>
      <c r="H1081" s="10">
        <v>63.131033360000004</v>
      </c>
      <c r="I1081" s="10">
        <v>89.020719990000003</v>
      </c>
      <c r="J1081" s="10">
        <v>112.7904391</v>
      </c>
      <c r="K1081" s="10">
        <v>178.18993639999999</v>
      </c>
      <c r="L1081" s="10">
        <v>120.88770390000001</v>
      </c>
      <c r="M1081" s="10">
        <v>2.8225411</v>
      </c>
      <c r="N1081" s="10">
        <v>86.880869849999996</v>
      </c>
      <c r="O1081" s="10">
        <v>106.5585586</v>
      </c>
      <c r="P1081" s="10">
        <v>81.074970739999998</v>
      </c>
      <c r="Q1081" s="11">
        <f t="shared" si="32"/>
        <v>1</v>
      </c>
      <c r="R1081" s="5">
        <v>1</v>
      </c>
      <c r="S1081" s="5">
        <v>0</v>
      </c>
      <c r="T1081" s="5">
        <v>0</v>
      </c>
      <c r="U1081" s="5">
        <v>0</v>
      </c>
      <c r="V1081" s="5">
        <v>0</v>
      </c>
      <c r="W1081" s="5">
        <v>0</v>
      </c>
      <c r="X1081" s="5">
        <v>0</v>
      </c>
      <c r="Y1081" s="5">
        <f t="shared" si="33"/>
        <v>19</v>
      </c>
      <c r="Z1081" s="5">
        <v>1</v>
      </c>
      <c r="AA1081" s="5">
        <v>1</v>
      </c>
      <c r="AB1081" s="5">
        <v>2</v>
      </c>
      <c r="AC1081" s="5">
        <v>2</v>
      </c>
      <c r="AD1081" s="5">
        <v>4</v>
      </c>
      <c r="AE1081" s="5">
        <v>1</v>
      </c>
      <c r="AF1081" s="5">
        <v>1</v>
      </c>
      <c r="AG1081" s="5">
        <v>1</v>
      </c>
      <c r="AH1081" s="5">
        <v>1</v>
      </c>
      <c r="AI1081" s="5">
        <v>2</v>
      </c>
      <c r="AJ1081" s="5">
        <v>3</v>
      </c>
      <c r="AK1081" s="5" t="s">
        <v>35</v>
      </c>
      <c r="AL1081" s="5">
        <v>2.19</v>
      </c>
      <c r="AM1081" s="7">
        <v>1.42E-7</v>
      </c>
      <c r="AN1081" s="5" t="s">
        <v>36</v>
      </c>
      <c r="AO1081" s="5" t="s">
        <v>53</v>
      </c>
      <c r="AP1081" s="5" t="s">
        <v>107</v>
      </c>
    </row>
    <row r="1082" spans="1:42" x14ac:dyDescent="0.35">
      <c r="A1082" s="5" t="s">
        <v>1200</v>
      </c>
      <c r="B1082" s="10">
        <v>31.759233926128591</v>
      </c>
      <c r="C1082" s="5">
        <v>2</v>
      </c>
      <c r="D1082" s="5">
        <v>0</v>
      </c>
      <c r="E1082" s="10">
        <v>21.929938750000002</v>
      </c>
      <c r="F1082" s="10">
        <v>170.78989129999999</v>
      </c>
      <c r="G1082" s="10">
        <v>63.967848330000002</v>
      </c>
      <c r="H1082" s="10">
        <v>73.403097259999996</v>
      </c>
      <c r="I1082" s="10">
        <v>116.1912935</v>
      </c>
      <c r="J1082" s="10">
        <v>109.29932719999999</v>
      </c>
      <c r="K1082" s="10">
        <v>172.67518709999999</v>
      </c>
      <c r="L1082" s="10">
        <v>126.8025514</v>
      </c>
      <c r="M1082" s="10">
        <v>2.3524237189999999</v>
      </c>
      <c r="N1082" s="10">
        <v>91.520438679999998</v>
      </c>
      <c r="O1082" s="10">
        <v>105.5780568</v>
      </c>
      <c r="P1082" s="10">
        <v>80.939462700000007</v>
      </c>
      <c r="Q1082" s="11">
        <f t="shared" si="32"/>
        <v>2</v>
      </c>
      <c r="R1082" s="5">
        <v>1</v>
      </c>
      <c r="S1082" s="5">
        <v>0</v>
      </c>
      <c r="T1082" s="5">
        <v>1</v>
      </c>
      <c r="U1082" s="5">
        <v>0</v>
      </c>
      <c r="V1082" s="5">
        <v>0</v>
      </c>
      <c r="W1082" s="5">
        <v>0</v>
      </c>
      <c r="X1082" s="5">
        <v>0</v>
      </c>
      <c r="Y1082" s="5">
        <f t="shared" si="33"/>
        <v>18</v>
      </c>
      <c r="Z1082" s="5">
        <v>1</v>
      </c>
      <c r="AA1082" s="5">
        <v>1</v>
      </c>
      <c r="AB1082" s="5">
        <v>2</v>
      </c>
      <c r="AC1082" s="5">
        <v>1</v>
      </c>
      <c r="AD1082" s="5">
        <v>4</v>
      </c>
      <c r="AE1082" s="5">
        <v>1</v>
      </c>
      <c r="AF1082" s="5">
        <v>1</v>
      </c>
      <c r="AG1082" s="5">
        <v>1</v>
      </c>
      <c r="AH1082" s="5">
        <v>1</v>
      </c>
      <c r="AI1082" s="5">
        <v>2</v>
      </c>
      <c r="AJ1082" s="5">
        <v>3</v>
      </c>
      <c r="AK1082" s="5" t="s">
        <v>121</v>
      </c>
      <c r="AL1082" s="5">
        <v>1.02</v>
      </c>
      <c r="AM1082" s="7">
        <v>1.9600000000000001E-7</v>
      </c>
      <c r="AN1082" s="5" t="s">
        <v>36</v>
      </c>
      <c r="AO1082" s="5" t="s">
        <v>39</v>
      </c>
      <c r="AP1082" s="5" t="s">
        <v>60</v>
      </c>
    </row>
    <row r="1083" spans="1:42" x14ac:dyDescent="0.35">
      <c r="A1083" s="5" t="s">
        <v>1201</v>
      </c>
      <c r="B1083" s="10">
        <v>39.526675786593707</v>
      </c>
      <c r="C1083" s="5">
        <v>1</v>
      </c>
      <c r="D1083" s="5">
        <v>0</v>
      </c>
      <c r="E1083" s="10">
        <v>32.665961199999998</v>
      </c>
      <c r="F1083" s="10">
        <v>162.935824</v>
      </c>
      <c r="G1083" s="10">
        <v>86.721864080000003</v>
      </c>
      <c r="H1083" s="10">
        <v>39.308198130000001</v>
      </c>
      <c r="I1083" s="10">
        <v>203.2052564</v>
      </c>
      <c r="J1083" s="10">
        <v>132.17481369999999</v>
      </c>
      <c r="K1083" s="10">
        <v>293.76190910000003</v>
      </c>
      <c r="L1083" s="10">
        <v>453.19151950000003</v>
      </c>
      <c r="M1083" s="10">
        <v>7.4732987800000004</v>
      </c>
      <c r="N1083" s="10">
        <v>104.1539689</v>
      </c>
      <c r="O1083" s="10">
        <v>118.3525296</v>
      </c>
      <c r="P1083" s="10">
        <v>91.459027039999995</v>
      </c>
      <c r="Q1083" s="11">
        <f t="shared" si="32"/>
        <v>5</v>
      </c>
      <c r="R1083" s="5">
        <v>0</v>
      </c>
      <c r="S1083" s="5">
        <v>0</v>
      </c>
      <c r="T1083" s="5">
        <v>1</v>
      </c>
      <c r="U1083" s="5">
        <v>1</v>
      </c>
      <c r="V1083" s="5">
        <v>1</v>
      </c>
      <c r="W1083" s="5">
        <v>1</v>
      </c>
      <c r="X1083" s="5">
        <v>1</v>
      </c>
      <c r="Y1083" s="5">
        <f t="shared" si="33"/>
        <v>34</v>
      </c>
      <c r="Z1083" s="5">
        <v>3</v>
      </c>
      <c r="AA1083" s="5">
        <v>2</v>
      </c>
      <c r="AB1083" s="5">
        <v>4</v>
      </c>
      <c r="AC1083" s="5">
        <v>4</v>
      </c>
      <c r="AD1083" s="5">
        <v>3</v>
      </c>
      <c r="AE1083" s="5">
        <v>4</v>
      </c>
      <c r="AF1083" s="5">
        <v>3</v>
      </c>
      <c r="AG1083" s="5">
        <v>4</v>
      </c>
      <c r="AH1083" s="5">
        <v>1</v>
      </c>
      <c r="AI1083" s="5">
        <v>3</v>
      </c>
      <c r="AJ1083" s="5">
        <v>3</v>
      </c>
      <c r="AK1083" s="5" t="s">
        <v>126</v>
      </c>
      <c r="AL1083" s="5">
        <v>2.19</v>
      </c>
      <c r="AM1083" s="5">
        <v>0.92126577300000001</v>
      </c>
      <c r="AN1083" s="5" t="s">
        <v>63</v>
      </c>
      <c r="AO1083" s="5" t="s">
        <v>64</v>
      </c>
      <c r="AP1083" s="5" t="s">
        <v>97</v>
      </c>
    </row>
    <row r="1084" spans="1:42" x14ac:dyDescent="0.35">
      <c r="A1084" s="5" t="s">
        <v>1202</v>
      </c>
      <c r="B1084" s="10">
        <v>30.511627906976745</v>
      </c>
      <c r="C1084" s="5">
        <v>2</v>
      </c>
      <c r="D1084" s="5">
        <v>0</v>
      </c>
      <c r="E1084" s="10">
        <v>31.943575339999999</v>
      </c>
      <c r="F1084" s="10">
        <v>168.25872530000001</v>
      </c>
      <c r="G1084" s="10">
        <v>90.435451819999997</v>
      </c>
      <c r="H1084" s="10">
        <v>40.92782759</v>
      </c>
      <c r="I1084" s="10">
        <v>194.0963433</v>
      </c>
      <c r="J1084" s="10">
        <v>136.26249619999999</v>
      </c>
      <c r="K1084" s="10">
        <v>292.4658791</v>
      </c>
      <c r="L1084" s="10">
        <v>467.70173210000002</v>
      </c>
      <c r="M1084" s="10">
        <v>7.1458930580000004</v>
      </c>
      <c r="N1084" s="10">
        <v>118.8849819</v>
      </c>
      <c r="O1084" s="10">
        <v>119.07324319999999</v>
      </c>
      <c r="P1084" s="10">
        <v>85.046194279999995</v>
      </c>
      <c r="Q1084" s="11">
        <f t="shared" si="32"/>
        <v>4</v>
      </c>
      <c r="R1084" s="5">
        <v>0</v>
      </c>
      <c r="S1084" s="5">
        <v>1</v>
      </c>
      <c r="T1084" s="5">
        <v>1</v>
      </c>
      <c r="U1084" s="5">
        <v>0</v>
      </c>
      <c r="V1084" s="5">
        <v>1</v>
      </c>
      <c r="W1084" s="5">
        <v>1</v>
      </c>
      <c r="X1084" s="5">
        <v>0</v>
      </c>
      <c r="Y1084" s="5">
        <f t="shared" si="33"/>
        <v>33</v>
      </c>
      <c r="Z1084" s="5">
        <v>3</v>
      </c>
      <c r="AA1084" s="5">
        <v>3</v>
      </c>
      <c r="AB1084" s="5">
        <v>4</v>
      </c>
      <c r="AC1084" s="5">
        <v>3</v>
      </c>
      <c r="AD1084" s="5">
        <v>3</v>
      </c>
      <c r="AE1084" s="5">
        <v>4</v>
      </c>
      <c r="AF1084" s="5">
        <v>3</v>
      </c>
      <c r="AG1084" s="5">
        <v>4</v>
      </c>
      <c r="AH1084" s="5">
        <v>1</v>
      </c>
      <c r="AI1084" s="5">
        <v>2</v>
      </c>
      <c r="AJ1084" s="5">
        <v>3</v>
      </c>
      <c r="AK1084" s="5" t="s">
        <v>127</v>
      </c>
      <c r="AL1084" s="5">
        <v>1.02</v>
      </c>
      <c r="AM1084" s="5">
        <v>0.816555162</v>
      </c>
      <c r="AN1084" s="5" t="s">
        <v>36</v>
      </c>
      <c r="AO1084" s="5" t="s">
        <v>41</v>
      </c>
      <c r="AP1084" s="5" t="s">
        <v>42</v>
      </c>
    </row>
    <row r="1085" spans="1:42" x14ac:dyDescent="0.35">
      <c r="A1085" s="5" t="s">
        <v>1203</v>
      </c>
      <c r="B1085" s="10">
        <v>35.975376196990425</v>
      </c>
      <c r="C1085" s="5">
        <v>2</v>
      </c>
      <c r="D1085" s="5">
        <v>1</v>
      </c>
      <c r="E1085" s="10">
        <v>22.798064050000001</v>
      </c>
      <c r="F1085" s="10">
        <v>170.26717869999999</v>
      </c>
      <c r="G1085" s="10">
        <v>66.093667170000003</v>
      </c>
      <c r="H1085" s="10">
        <v>72.472259260000001</v>
      </c>
      <c r="I1085" s="10">
        <v>114.01674680000001</v>
      </c>
      <c r="J1085" s="10">
        <v>109.8668694</v>
      </c>
      <c r="K1085" s="10">
        <v>178.8378831</v>
      </c>
      <c r="L1085" s="10">
        <v>119.9855948</v>
      </c>
      <c r="M1085" s="10">
        <v>2.4676736309999998</v>
      </c>
      <c r="N1085" s="10">
        <v>90.863997760000004</v>
      </c>
      <c r="O1085" s="10">
        <v>105.3854755</v>
      </c>
      <c r="P1085" s="10">
        <v>81.737909110000004</v>
      </c>
      <c r="Q1085" s="11">
        <f t="shared" si="32"/>
        <v>2</v>
      </c>
      <c r="R1085" s="5">
        <v>1</v>
      </c>
      <c r="S1085" s="5">
        <v>0</v>
      </c>
      <c r="T1085" s="5">
        <v>1</v>
      </c>
      <c r="U1085" s="5">
        <v>0</v>
      </c>
      <c r="V1085" s="5">
        <v>0</v>
      </c>
      <c r="W1085" s="5">
        <v>0</v>
      </c>
      <c r="X1085" s="5">
        <v>0</v>
      </c>
      <c r="Y1085" s="5">
        <f t="shared" si="33"/>
        <v>18</v>
      </c>
      <c r="Z1085" s="5">
        <v>1</v>
      </c>
      <c r="AA1085" s="5">
        <v>1</v>
      </c>
      <c r="AB1085" s="5">
        <v>2</v>
      </c>
      <c r="AC1085" s="5">
        <v>1</v>
      </c>
      <c r="AD1085" s="5">
        <v>4</v>
      </c>
      <c r="AE1085" s="5">
        <v>1</v>
      </c>
      <c r="AF1085" s="5">
        <v>1</v>
      </c>
      <c r="AG1085" s="5">
        <v>1</v>
      </c>
      <c r="AH1085" s="5">
        <v>1</v>
      </c>
      <c r="AI1085" s="5">
        <v>2</v>
      </c>
      <c r="AJ1085" s="5">
        <v>3</v>
      </c>
      <c r="AK1085" s="5" t="s">
        <v>121</v>
      </c>
      <c r="AL1085" s="5">
        <v>1.02</v>
      </c>
      <c r="AM1085" s="7">
        <v>7.0900000000000001E-7</v>
      </c>
      <c r="AN1085" s="5" t="s">
        <v>36</v>
      </c>
      <c r="AO1085" s="5" t="s">
        <v>39</v>
      </c>
      <c r="AP1085" s="5" t="s">
        <v>60</v>
      </c>
    </row>
    <row r="1086" spans="1:42" x14ac:dyDescent="0.35">
      <c r="A1086" s="5" t="s">
        <v>1204</v>
      </c>
      <c r="B1086" s="10">
        <v>33.991792065663475</v>
      </c>
      <c r="C1086" s="5">
        <v>2</v>
      </c>
      <c r="D1086" s="5">
        <v>1</v>
      </c>
      <c r="E1086" s="10">
        <v>26.448844860000001</v>
      </c>
      <c r="F1086" s="10">
        <v>171.24887699999999</v>
      </c>
      <c r="G1086" s="10">
        <v>77.564352920000005</v>
      </c>
      <c r="H1086" s="10">
        <v>76.997884049999996</v>
      </c>
      <c r="I1086" s="10">
        <v>116.428258</v>
      </c>
      <c r="J1086" s="10">
        <v>108.77822639999999</v>
      </c>
      <c r="K1086" s="10">
        <v>170.62373779999999</v>
      </c>
      <c r="L1086" s="10">
        <v>120.6492451</v>
      </c>
      <c r="M1086" s="10">
        <v>2.2159535930000001</v>
      </c>
      <c r="N1086" s="10">
        <v>90.331448050000006</v>
      </c>
      <c r="O1086" s="10">
        <v>110.9224031</v>
      </c>
      <c r="P1086" s="10">
        <v>81.184570840000006</v>
      </c>
      <c r="Q1086" s="11">
        <f t="shared" si="32"/>
        <v>2</v>
      </c>
      <c r="R1086" s="5">
        <v>1</v>
      </c>
      <c r="S1086" s="5">
        <v>0</v>
      </c>
      <c r="T1086" s="5">
        <v>1</v>
      </c>
      <c r="U1086" s="5">
        <v>0</v>
      </c>
      <c r="V1086" s="5">
        <v>0</v>
      </c>
      <c r="W1086" s="5">
        <v>0</v>
      </c>
      <c r="X1086" s="5">
        <v>0</v>
      </c>
      <c r="Y1086" s="5">
        <f t="shared" si="33"/>
        <v>19</v>
      </c>
      <c r="Z1086" s="5">
        <v>2</v>
      </c>
      <c r="AA1086" s="5">
        <v>1</v>
      </c>
      <c r="AB1086" s="5">
        <v>2</v>
      </c>
      <c r="AC1086" s="5">
        <v>1</v>
      </c>
      <c r="AD1086" s="5">
        <v>4</v>
      </c>
      <c r="AE1086" s="5">
        <v>1</v>
      </c>
      <c r="AF1086" s="5">
        <v>1</v>
      </c>
      <c r="AG1086" s="5">
        <v>1</v>
      </c>
      <c r="AH1086" s="5">
        <v>1</v>
      </c>
      <c r="AI1086" s="5">
        <v>2</v>
      </c>
      <c r="AJ1086" s="5">
        <v>3</v>
      </c>
      <c r="AK1086" s="5" t="s">
        <v>121</v>
      </c>
      <c r="AL1086" s="5">
        <v>1.02</v>
      </c>
      <c r="AM1086" s="7">
        <v>2.1500000000000002E-6</v>
      </c>
      <c r="AN1086" s="5" t="s">
        <v>43</v>
      </c>
      <c r="AO1086" s="5" t="s">
        <v>44</v>
      </c>
      <c r="AP1086" s="5" t="s">
        <v>45</v>
      </c>
    </row>
    <row r="1087" spans="1:42" x14ac:dyDescent="0.35">
      <c r="A1087" s="5" t="s">
        <v>1205</v>
      </c>
      <c r="B1087" s="10">
        <v>31.685362517099865</v>
      </c>
      <c r="C1087" s="5">
        <v>2</v>
      </c>
      <c r="D1087" s="5">
        <v>0</v>
      </c>
      <c r="E1087" s="10">
        <v>27.197332230000001</v>
      </c>
      <c r="F1087" s="10">
        <v>172.94272649999999</v>
      </c>
      <c r="G1087" s="10">
        <v>81.345008579999998</v>
      </c>
      <c r="H1087" s="10">
        <v>77.534848890000006</v>
      </c>
      <c r="I1087" s="10">
        <v>116.28229519999999</v>
      </c>
      <c r="J1087" s="10">
        <v>108.81317660000001</v>
      </c>
      <c r="K1087" s="10">
        <v>178.07579659999999</v>
      </c>
      <c r="L1087" s="10">
        <v>123.8575266</v>
      </c>
      <c r="M1087" s="10">
        <v>2.2967194640000002</v>
      </c>
      <c r="N1087" s="10">
        <v>87.777355630000002</v>
      </c>
      <c r="O1087" s="10">
        <v>111.759846</v>
      </c>
      <c r="P1087" s="10">
        <v>81.881894009999996</v>
      </c>
      <c r="Q1087" s="11">
        <f t="shared" si="32"/>
        <v>1</v>
      </c>
      <c r="R1087" s="5">
        <v>1</v>
      </c>
      <c r="S1087" s="5">
        <v>0</v>
      </c>
      <c r="T1087" s="5">
        <v>0</v>
      </c>
      <c r="U1087" s="5">
        <v>0</v>
      </c>
      <c r="V1087" s="5">
        <v>0</v>
      </c>
      <c r="W1087" s="5">
        <v>0</v>
      </c>
      <c r="X1087" s="5">
        <v>0</v>
      </c>
      <c r="Y1087" s="5">
        <f t="shared" si="33"/>
        <v>19</v>
      </c>
      <c r="Z1087" s="5">
        <v>2</v>
      </c>
      <c r="AA1087" s="5">
        <v>1</v>
      </c>
      <c r="AB1087" s="5">
        <v>2</v>
      </c>
      <c r="AC1087" s="5">
        <v>1</v>
      </c>
      <c r="AD1087" s="5">
        <v>4</v>
      </c>
      <c r="AE1087" s="5">
        <v>1</v>
      </c>
      <c r="AF1087" s="5">
        <v>1</v>
      </c>
      <c r="AG1087" s="5">
        <v>1</v>
      </c>
      <c r="AH1087" s="5">
        <v>1</v>
      </c>
      <c r="AI1087" s="5">
        <v>2</v>
      </c>
      <c r="AJ1087" s="5">
        <v>3</v>
      </c>
      <c r="AK1087" s="5" t="s">
        <v>121</v>
      </c>
      <c r="AL1087" s="5">
        <v>1.02</v>
      </c>
      <c r="AM1087" s="7">
        <v>5.1699999999999996E-6</v>
      </c>
      <c r="AN1087" s="5" t="s">
        <v>43</v>
      </c>
      <c r="AO1087" s="5" t="s">
        <v>51</v>
      </c>
      <c r="AP1087" s="5" t="s">
        <v>52</v>
      </c>
    </row>
    <row r="1088" spans="1:42" x14ac:dyDescent="0.35">
      <c r="A1088" s="5" t="s">
        <v>1206</v>
      </c>
      <c r="B1088" s="10">
        <v>34.311901504787961</v>
      </c>
      <c r="C1088" s="5">
        <v>1</v>
      </c>
      <c r="D1088" s="5">
        <v>0</v>
      </c>
      <c r="E1088" s="10">
        <v>28.469228739999998</v>
      </c>
      <c r="F1088" s="10">
        <v>162.16268590000001</v>
      </c>
      <c r="G1088" s="10">
        <v>74.864781210000004</v>
      </c>
      <c r="H1088" s="10">
        <v>64.012921009999999</v>
      </c>
      <c r="I1088" s="10">
        <v>95.089340269999994</v>
      </c>
      <c r="J1088" s="10">
        <v>112.667796</v>
      </c>
      <c r="K1088" s="10">
        <v>139.96744430000001</v>
      </c>
      <c r="L1088" s="10">
        <v>110.30438959999999</v>
      </c>
      <c r="M1088" s="10">
        <v>2.1865498730000001</v>
      </c>
      <c r="N1088" s="10">
        <v>87.207572940000006</v>
      </c>
      <c r="O1088" s="10">
        <v>115.58968830000001</v>
      </c>
      <c r="P1088" s="10">
        <v>80.724873349999996</v>
      </c>
      <c r="Q1088" s="11">
        <f t="shared" si="32"/>
        <v>2</v>
      </c>
      <c r="R1088" s="5">
        <v>0</v>
      </c>
      <c r="S1088" s="5">
        <v>0</v>
      </c>
      <c r="T1088" s="5">
        <v>0</v>
      </c>
      <c r="U1088" s="5">
        <v>0</v>
      </c>
      <c r="V1088" s="5">
        <v>1</v>
      </c>
      <c r="W1088" s="5">
        <v>0</v>
      </c>
      <c r="X1088" s="5">
        <v>1</v>
      </c>
      <c r="Y1088" s="5">
        <f t="shared" si="33"/>
        <v>19</v>
      </c>
      <c r="Z1088" s="5">
        <v>2</v>
      </c>
      <c r="AA1088" s="5">
        <v>1</v>
      </c>
      <c r="AB1088" s="5">
        <v>1</v>
      </c>
      <c r="AC1088" s="5">
        <v>2</v>
      </c>
      <c r="AD1088" s="5">
        <v>4</v>
      </c>
      <c r="AE1088" s="5">
        <v>1</v>
      </c>
      <c r="AF1088" s="5">
        <v>1</v>
      </c>
      <c r="AG1088" s="5">
        <v>1</v>
      </c>
      <c r="AH1088" s="5">
        <v>1</v>
      </c>
      <c r="AI1088" s="5">
        <v>2</v>
      </c>
      <c r="AJ1088" s="5">
        <v>3</v>
      </c>
      <c r="AK1088" s="5" t="s">
        <v>120</v>
      </c>
      <c r="AL1088" s="5">
        <v>2.19</v>
      </c>
      <c r="AM1088" s="7">
        <v>6.7999999999999995E-7</v>
      </c>
      <c r="AN1088" s="5" t="s">
        <v>76</v>
      </c>
      <c r="AO1088" s="5" t="s">
        <v>37</v>
      </c>
      <c r="AP1088" s="5" t="s">
        <v>84</v>
      </c>
    </row>
    <row r="1089" spans="1:42" x14ac:dyDescent="0.35">
      <c r="A1089" s="5" t="s">
        <v>1207</v>
      </c>
      <c r="B1089" s="10">
        <v>47.841313269493845</v>
      </c>
      <c r="C1089" s="5">
        <v>1</v>
      </c>
      <c r="D1089" s="5">
        <v>3</v>
      </c>
      <c r="E1089" s="10">
        <v>25.628647189999999</v>
      </c>
      <c r="F1089" s="10">
        <v>162.7181774</v>
      </c>
      <c r="G1089" s="10">
        <v>67.857495170000007</v>
      </c>
      <c r="H1089" s="10">
        <v>64.713146769999994</v>
      </c>
      <c r="I1089" s="10">
        <v>77.221139550000004</v>
      </c>
      <c r="J1089" s="10">
        <v>123.5633675</v>
      </c>
      <c r="K1089" s="10">
        <v>144.6901641</v>
      </c>
      <c r="L1089" s="10">
        <v>123.2163345</v>
      </c>
      <c r="M1089" s="10">
        <v>2.2358696999999998</v>
      </c>
      <c r="N1089" s="10">
        <v>84.560362789999999</v>
      </c>
      <c r="O1089" s="10">
        <v>107.42806469999999</v>
      </c>
      <c r="P1089" s="10">
        <v>81.70023947</v>
      </c>
      <c r="Q1089" s="11">
        <f t="shared" si="32"/>
        <v>2</v>
      </c>
      <c r="R1089" s="5">
        <v>0</v>
      </c>
      <c r="S1089" s="5">
        <v>0</v>
      </c>
      <c r="T1089" s="5">
        <v>1</v>
      </c>
      <c r="U1089" s="5">
        <v>0</v>
      </c>
      <c r="V1089" s="5">
        <v>0</v>
      </c>
      <c r="W1089" s="5">
        <v>1</v>
      </c>
      <c r="X1089" s="5">
        <v>0</v>
      </c>
      <c r="Y1089" s="5">
        <f t="shared" si="33"/>
        <v>19</v>
      </c>
      <c r="Z1089" s="5">
        <v>2</v>
      </c>
      <c r="AA1089" s="5">
        <v>1</v>
      </c>
      <c r="AB1089" s="5">
        <v>1</v>
      </c>
      <c r="AC1089" s="5">
        <v>2</v>
      </c>
      <c r="AD1089" s="5">
        <v>4</v>
      </c>
      <c r="AE1089" s="5">
        <v>1</v>
      </c>
      <c r="AF1089" s="5">
        <v>1</v>
      </c>
      <c r="AG1089" s="5">
        <v>1</v>
      </c>
      <c r="AH1089" s="5">
        <v>1</v>
      </c>
      <c r="AI1089" s="5">
        <v>2</v>
      </c>
      <c r="AJ1089" s="5">
        <v>3</v>
      </c>
      <c r="AK1089" s="5" t="s">
        <v>122</v>
      </c>
      <c r="AL1089" s="5">
        <v>3.36</v>
      </c>
      <c r="AM1089" s="7">
        <v>3E-10</v>
      </c>
      <c r="AN1089" s="5" t="s">
        <v>36</v>
      </c>
      <c r="AO1089" s="5" t="s">
        <v>41</v>
      </c>
      <c r="AP1089" s="5" t="s">
        <v>91</v>
      </c>
    </row>
    <row r="1090" spans="1:42" x14ac:dyDescent="0.35">
      <c r="A1090" s="5" t="s">
        <v>1208</v>
      </c>
      <c r="B1090" s="10">
        <v>26.42954856361149</v>
      </c>
      <c r="C1090" s="5">
        <v>1</v>
      </c>
      <c r="D1090" s="5">
        <v>0</v>
      </c>
      <c r="E1090" s="10">
        <v>29.168616780000001</v>
      </c>
      <c r="F1090" s="10">
        <v>163.26077409999999</v>
      </c>
      <c r="G1090" s="10">
        <v>77.746265609999995</v>
      </c>
      <c r="H1090" s="10">
        <v>36.661435560000001</v>
      </c>
      <c r="I1090" s="10">
        <v>201.15292009999999</v>
      </c>
      <c r="J1090" s="10">
        <v>123.5465834</v>
      </c>
      <c r="K1090" s="10">
        <v>280.74442909999999</v>
      </c>
      <c r="L1090" s="10">
        <v>478.89852239999999</v>
      </c>
      <c r="M1090" s="10">
        <v>7.6577587530000004</v>
      </c>
      <c r="N1090" s="10">
        <v>108.4400234</v>
      </c>
      <c r="O1090" s="10">
        <v>125.0243653</v>
      </c>
      <c r="P1090" s="10">
        <v>94.251878930000004</v>
      </c>
      <c r="Q1090" s="11">
        <f t="shared" si="32"/>
        <v>4</v>
      </c>
      <c r="R1090" s="5">
        <v>1</v>
      </c>
      <c r="S1090" s="5">
        <v>1</v>
      </c>
      <c r="T1090" s="5">
        <v>0</v>
      </c>
      <c r="U1090" s="5">
        <v>1</v>
      </c>
      <c r="V1090" s="5">
        <v>0</v>
      </c>
      <c r="W1090" s="5">
        <v>1</v>
      </c>
      <c r="X1090" s="5">
        <v>0</v>
      </c>
      <c r="Y1090" s="5">
        <f t="shared" si="33"/>
        <v>34</v>
      </c>
      <c r="Z1090" s="5">
        <v>2</v>
      </c>
      <c r="AA1090" s="5">
        <v>2</v>
      </c>
      <c r="AB1090" s="5">
        <v>3</v>
      </c>
      <c r="AC1090" s="5">
        <v>4</v>
      </c>
      <c r="AD1090" s="5">
        <v>4</v>
      </c>
      <c r="AE1090" s="5">
        <v>4</v>
      </c>
      <c r="AF1090" s="5">
        <v>3</v>
      </c>
      <c r="AG1090" s="5">
        <v>4</v>
      </c>
      <c r="AH1090" s="5">
        <v>2</v>
      </c>
      <c r="AI1090" s="5">
        <v>3</v>
      </c>
      <c r="AJ1090" s="5">
        <v>3</v>
      </c>
      <c r="AK1090" s="5" t="s">
        <v>124</v>
      </c>
      <c r="AL1090" s="5">
        <v>2.19</v>
      </c>
      <c r="AM1090" s="5">
        <v>0.99679618400000003</v>
      </c>
      <c r="AN1090" s="5" t="s">
        <v>36</v>
      </c>
      <c r="AO1090" s="5" t="s">
        <v>77</v>
      </c>
      <c r="AP1090" s="5" t="s">
        <v>95</v>
      </c>
    </row>
    <row r="1091" spans="1:42" x14ac:dyDescent="0.35">
      <c r="A1091" s="5" t="s">
        <v>1209</v>
      </c>
      <c r="B1091" s="10">
        <v>37.718194254445962</v>
      </c>
      <c r="C1091" s="5">
        <v>1</v>
      </c>
      <c r="D1091" s="5">
        <v>0</v>
      </c>
      <c r="E1091" s="10">
        <v>30.616070799999999</v>
      </c>
      <c r="F1091" s="10">
        <v>167.99454370000001</v>
      </c>
      <c r="G1091" s="10">
        <v>86.405185399999993</v>
      </c>
      <c r="H1091" s="10">
        <v>39.950388060000002</v>
      </c>
      <c r="I1091" s="10">
        <v>197.68941839999999</v>
      </c>
      <c r="J1091" s="10">
        <v>133.39037880000001</v>
      </c>
      <c r="K1091" s="10">
        <v>291.72768100000002</v>
      </c>
      <c r="L1091" s="10">
        <v>463.85640009999997</v>
      </c>
      <c r="M1091" s="10">
        <v>7.302248992</v>
      </c>
      <c r="N1091" s="10">
        <v>111.4718616</v>
      </c>
      <c r="O1091" s="10">
        <v>123.5259142</v>
      </c>
      <c r="P1091" s="10">
        <v>95.602410480000003</v>
      </c>
      <c r="Q1091" s="11">
        <f t="shared" si="32"/>
        <v>5</v>
      </c>
      <c r="R1091" s="5">
        <v>1</v>
      </c>
      <c r="S1091" s="5">
        <v>1</v>
      </c>
      <c r="T1091" s="5">
        <v>1</v>
      </c>
      <c r="U1091" s="5">
        <v>1</v>
      </c>
      <c r="V1091" s="5">
        <v>1</v>
      </c>
      <c r="W1091" s="5">
        <v>0</v>
      </c>
      <c r="X1091" s="5">
        <v>0</v>
      </c>
      <c r="Y1091" s="5">
        <f t="shared" si="33"/>
        <v>37</v>
      </c>
      <c r="Z1091" s="5">
        <v>3</v>
      </c>
      <c r="AA1091" s="5">
        <v>3</v>
      </c>
      <c r="AB1091" s="5">
        <v>4</v>
      </c>
      <c r="AC1091" s="5">
        <v>4</v>
      </c>
      <c r="AD1091" s="5">
        <v>3</v>
      </c>
      <c r="AE1091" s="5">
        <v>4</v>
      </c>
      <c r="AF1091" s="5">
        <v>3</v>
      </c>
      <c r="AG1091" s="5">
        <v>4</v>
      </c>
      <c r="AH1091" s="5">
        <v>2</v>
      </c>
      <c r="AI1091" s="5">
        <v>4</v>
      </c>
      <c r="AJ1091" s="5">
        <v>3</v>
      </c>
      <c r="AK1091" s="5" t="s">
        <v>126</v>
      </c>
      <c r="AL1091" s="5">
        <v>2.19</v>
      </c>
      <c r="AM1091" s="5">
        <v>0.99542128299999999</v>
      </c>
      <c r="AN1091" s="5" t="s">
        <v>36</v>
      </c>
      <c r="AO1091" s="5" t="s">
        <v>53</v>
      </c>
      <c r="AP1091" s="5" t="s">
        <v>107</v>
      </c>
    </row>
    <row r="1092" spans="1:42" x14ac:dyDescent="0.35">
      <c r="A1092" s="5" t="s">
        <v>1210</v>
      </c>
      <c r="B1092" s="10">
        <v>43.168262653898772</v>
      </c>
      <c r="C1092" s="5">
        <v>1</v>
      </c>
      <c r="D1092" s="5">
        <v>1</v>
      </c>
      <c r="E1092" s="10">
        <v>18.514472959999999</v>
      </c>
      <c r="F1092" s="10">
        <v>162.3478183</v>
      </c>
      <c r="G1092" s="10">
        <v>48.798252189999999</v>
      </c>
      <c r="H1092" s="10">
        <v>68.650409429999996</v>
      </c>
      <c r="I1092" s="10">
        <v>71.133471779999994</v>
      </c>
      <c r="J1092" s="10">
        <v>117.4146676</v>
      </c>
      <c r="K1092" s="10">
        <v>142.1870749</v>
      </c>
      <c r="L1092" s="10">
        <v>118.4997685</v>
      </c>
      <c r="M1092" s="10">
        <v>2.0711759189999999</v>
      </c>
      <c r="N1092" s="10">
        <v>87.063058069999997</v>
      </c>
      <c r="O1092" s="10">
        <v>109.8238284</v>
      </c>
      <c r="P1092" s="10">
        <v>78.934761140000006</v>
      </c>
      <c r="Q1092" s="11">
        <f t="shared" si="32"/>
        <v>2</v>
      </c>
      <c r="R1092" s="5">
        <v>0</v>
      </c>
      <c r="S1092" s="5">
        <v>0</v>
      </c>
      <c r="T1092" s="5">
        <v>1</v>
      </c>
      <c r="U1092" s="5">
        <v>1</v>
      </c>
      <c r="V1092" s="5">
        <v>0</v>
      </c>
      <c r="W1092" s="5">
        <v>0</v>
      </c>
      <c r="X1092" s="5">
        <v>0</v>
      </c>
      <c r="Y1092" s="5">
        <f t="shared" si="33"/>
        <v>14</v>
      </c>
      <c r="Z1092" s="5">
        <v>1</v>
      </c>
      <c r="AA1092" s="5">
        <v>1</v>
      </c>
      <c r="AB1092" s="5">
        <v>1</v>
      </c>
      <c r="AC1092" s="5">
        <v>1</v>
      </c>
      <c r="AD1092" s="5">
        <v>4</v>
      </c>
      <c r="AE1092" s="5">
        <v>1</v>
      </c>
      <c r="AF1092" s="5">
        <v>1</v>
      </c>
      <c r="AG1092" s="5">
        <v>1</v>
      </c>
      <c r="AH1092" s="5">
        <v>1</v>
      </c>
      <c r="AI1092" s="5">
        <v>1</v>
      </c>
      <c r="AJ1092" s="5">
        <v>1</v>
      </c>
      <c r="AK1092" s="5" t="s">
        <v>122</v>
      </c>
      <c r="AL1092" s="5">
        <v>2.19</v>
      </c>
      <c r="AM1092" s="7">
        <v>8.3299999999999999E-11</v>
      </c>
      <c r="AN1092" s="5" t="s">
        <v>36</v>
      </c>
      <c r="AO1092" s="5" t="s">
        <v>39</v>
      </c>
      <c r="AP1092" s="5" t="s">
        <v>81</v>
      </c>
    </row>
    <row r="1093" spans="1:42" x14ac:dyDescent="0.35">
      <c r="A1093" s="5" t="s">
        <v>1211</v>
      </c>
      <c r="B1093" s="10">
        <v>30.484268125854992</v>
      </c>
      <c r="C1093" s="5">
        <v>1</v>
      </c>
      <c r="D1093" s="5">
        <v>0</v>
      </c>
      <c r="E1093" s="10">
        <v>33.485568190000002</v>
      </c>
      <c r="F1093" s="10">
        <v>162.2764865</v>
      </c>
      <c r="G1093" s="10">
        <v>88.17975036</v>
      </c>
      <c r="H1093" s="10">
        <v>22.997019430000002</v>
      </c>
      <c r="I1093" s="10">
        <v>196.89035960000001</v>
      </c>
      <c r="J1093" s="10">
        <v>127.65500350000001</v>
      </c>
      <c r="K1093" s="10">
        <v>285.01837110000002</v>
      </c>
      <c r="L1093" s="10">
        <v>484.13099949999997</v>
      </c>
      <c r="M1093" s="10">
        <v>12.393709189999999</v>
      </c>
      <c r="N1093" s="10">
        <v>103.5784919</v>
      </c>
      <c r="O1093" s="10">
        <v>124.14183679999999</v>
      </c>
      <c r="P1093" s="10">
        <v>91.387303729999999</v>
      </c>
      <c r="Q1093" s="11">
        <f t="shared" si="32"/>
        <v>5</v>
      </c>
      <c r="R1093" s="5">
        <v>1</v>
      </c>
      <c r="S1093" s="5">
        <v>0</v>
      </c>
      <c r="T1093" s="5">
        <v>1</v>
      </c>
      <c r="U1093" s="5">
        <v>1</v>
      </c>
      <c r="V1093" s="5">
        <v>1</v>
      </c>
      <c r="W1093" s="5">
        <v>0</v>
      </c>
      <c r="X1093" s="5">
        <v>1</v>
      </c>
      <c r="Y1093" s="5">
        <f t="shared" si="33"/>
        <v>35</v>
      </c>
      <c r="Z1093" s="5">
        <v>3</v>
      </c>
      <c r="AA1093" s="5">
        <v>2</v>
      </c>
      <c r="AB1093" s="5">
        <v>3</v>
      </c>
      <c r="AC1093" s="5">
        <v>4</v>
      </c>
      <c r="AD1093" s="5">
        <v>4</v>
      </c>
      <c r="AE1093" s="5">
        <v>4</v>
      </c>
      <c r="AF1093" s="5">
        <v>3</v>
      </c>
      <c r="AG1093" s="5">
        <v>4</v>
      </c>
      <c r="AH1093" s="5">
        <v>2</v>
      </c>
      <c r="AI1093" s="5">
        <v>3</v>
      </c>
      <c r="AJ1093" s="5">
        <v>3</v>
      </c>
      <c r="AK1093" s="5" t="s">
        <v>124</v>
      </c>
      <c r="AL1093" s="5">
        <v>2.19</v>
      </c>
      <c r="AM1093" s="5">
        <v>0.99765893400000005</v>
      </c>
      <c r="AN1093" s="5" t="s">
        <v>36</v>
      </c>
      <c r="AO1093" s="5" t="s">
        <v>37</v>
      </c>
      <c r="AP1093" s="5" t="s">
        <v>38</v>
      </c>
    </row>
    <row r="1094" spans="1:42" x14ac:dyDescent="0.35">
      <c r="A1094" s="5" t="s">
        <v>1212</v>
      </c>
      <c r="B1094" s="10">
        <v>23.865937072503421</v>
      </c>
      <c r="C1094" s="5">
        <v>2</v>
      </c>
      <c r="D1094" s="5">
        <v>0</v>
      </c>
      <c r="E1094" s="10">
        <v>27.099406940000001</v>
      </c>
      <c r="F1094" s="10">
        <v>173.7360419</v>
      </c>
      <c r="G1094" s="10">
        <v>81.797425050000001</v>
      </c>
      <c r="H1094" s="10">
        <v>74.887866729999999</v>
      </c>
      <c r="I1094" s="10">
        <v>86.161607889999999</v>
      </c>
      <c r="J1094" s="10">
        <v>112.2729569</v>
      </c>
      <c r="K1094" s="10">
        <v>156.2199712</v>
      </c>
      <c r="L1094" s="10">
        <v>116.93774190000001</v>
      </c>
      <c r="M1094" s="10">
        <v>2.0860518269999999</v>
      </c>
      <c r="N1094" s="10">
        <v>88.951925110000005</v>
      </c>
      <c r="O1094" s="10">
        <v>112.2263906</v>
      </c>
      <c r="P1094" s="10">
        <v>81.825219450000006</v>
      </c>
      <c r="Q1094" s="11">
        <f t="shared" si="32"/>
        <v>1</v>
      </c>
      <c r="R1094" s="5">
        <v>0</v>
      </c>
      <c r="S1094" s="5">
        <v>0</v>
      </c>
      <c r="T1094" s="5">
        <v>1</v>
      </c>
      <c r="U1094" s="5">
        <v>0</v>
      </c>
      <c r="V1094" s="5">
        <v>0</v>
      </c>
      <c r="W1094" s="5">
        <v>0</v>
      </c>
      <c r="X1094" s="5">
        <v>0</v>
      </c>
      <c r="Y1094" s="5">
        <f t="shared" si="33"/>
        <v>18</v>
      </c>
      <c r="Z1094" s="5">
        <v>2</v>
      </c>
      <c r="AA1094" s="5">
        <v>1</v>
      </c>
      <c r="AB1094" s="5">
        <v>1</v>
      </c>
      <c r="AC1094" s="5">
        <v>1</v>
      </c>
      <c r="AD1094" s="5">
        <v>4</v>
      </c>
      <c r="AE1094" s="5">
        <v>1</v>
      </c>
      <c r="AF1094" s="5">
        <v>1</v>
      </c>
      <c r="AG1094" s="5">
        <v>1</v>
      </c>
      <c r="AH1094" s="5">
        <v>1</v>
      </c>
      <c r="AI1094" s="5">
        <v>2</v>
      </c>
      <c r="AJ1094" s="5">
        <v>3</v>
      </c>
      <c r="AK1094" s="5" t="s">
        <v>119</v>
      </c>
      <c r="AL1094" s="5">
        <v>1.02</v>
      </c>
      <c r="AM1094" s="7">
        <v>2.0200000000000001E-7</v>
      </c>
      <c r="AN1094" s="5" t="s">
        <v>49</v>
      </c>
      <c r="AO1094" s="5" t="s">
        <v>47</v>
      </c>
      <c r="AP1094" s="5" t="s">
        <v>93</v>
      </c>
    </row>
    <row r="1095" spans="1:42" x14ac:dyDescent="0.35">
      <c r="A1095" s="5" t="s">
        <v>1213</v>
      </c>
      <c r="B1095" s="10">
        <v>26.891928864569085</v>
      </c>
      <c r="C1095" s="5">
        <v>1</v>
      </c>
      <c r="D1095" s="5">
        <v>0</v>
      </c>
      <c r="E1095" s="10">
        <v>29.0499951</v>
      </c>
      <c r="F1095" s="10">
        <v>155.08799200000001</v>
      </c>
      <c r="G1095" s="10">
        <v>69.871876900000004</v>
      </c>
      <c r="H1095" s="10">
        <v>62.601259050000003</v>
      </c>
      <c r="I1095" s="10">
        <v>95.699396640000003</v>
      </c>
      <c r="J1095" s="10">
        <v>111.4420496</v>
      </c>
      <c r="K1095" s="10">
        <v>143.51818660000001</v>
      </c>
      <c r="L1095" s="10">
        <v>121.80851920000001</v>
      </c>
      <c r="M1095" s="10">
        <v>2.2925766790000002</v>
      </c>
      <c r="N1095" s="10">
        <v>91.680671309999994</v>
      </c>
      <c r="O1095" s="10">
        <v>111.23974560000001</v>
      </c>
      <c r="P1095" s="10">
        <v>79.4977521</v>
      </c>
      <c r="Q1095" s="11">
        <f t="shared" si="32"/>
        <v>1</v>
      </c>
      <c r="R1095" s="5">
        <v>0</v>
      </c>
      <c r="S1095" s="5">
        <v>0</v>
      </c>
      <c r="T1095" s="5">
        <v>1</v>
      </c>
      <c r="U1095" s="5">
        <v>0</v>
      </c>
      <c r="V1095" s="5">
        <v>0</v>
      </c>
      <c r="W1095" s="5">
        <v>0</v>
      </c>
      <c r="X1095" s="5">
        <v>0</v>
      </c>
      <c r="Y1095" s="5">
        <f t="shared" si="33"/>
        <v>16</v>
      </c>
      <c r="Z1095" s="5">
        <v>2</v>
      </c>
      <c r="AA1095" s="5">
        <v>1</v>
      </c>
      <c r="AB1095" s="5">
        <v>1</v>
      </c>
      <c r="AC1095" s="5">
        <v>2</v>
      </c>
      <c r="AD1095" s="5">
        <v>4</v>
      </c>
      <c r="AE1095" s="5">
        <v>1</v>
      </c>
      <c r="AF1095" s="5">
        <v>1</v>
      </c>
      <c r="AG1095" s="5">
        <v>1</v>
      </c>
      <c r="AH1095" s="5">
        <v>1</v>
      </c>
      <c r="AI1095" s="5">
        <v>1</v>
      </c>
      <c r="AJ1095" s="5">
        <v>1</v>
      </c>
      <c r="AK1095" s="5" t="s">
        <v>120</v>
      </c>
      <c r="AL1095" s="5">
        <v>2.19</v>
      </c>
      <c r="AM1095" s="7">
        <v>1.48E-6</v>
      </c>
      <c r="AN1095" s="5" t="s">
        <v>76</v>
      </c>
      <c r="AO1095" s="5" t="s">
        <v>77</v>
      </c>
      <c r="AP1095" s="5" t="s">
        <v>78</v>
      </c>
    </row>
    <row r="1096" spans="1:42" x14ac:dyDescent="0.35">
      <c r="A1096" s="5" t="s">
        <v>1214</v>
      </c>
      <c r="B1096" s="10">
        <v>35.242134062927498</v>
      </c>
      <c r="C1096" s="5">
        <v>1</v>
      </c>
      <c r="D1096" s="5">
        <v>0</v>
      </c>
      <c r="E1096" s="10">
        <v>27.128308990000001</v>
      </c>
      <c r="F1096" s="10">
        <v>163.72943330000001</v>
      </c>
      <c r="G1096" s="10">
        <v>72.723745919999999</v>
      </c>
      <c r="H1096" s="10">
        <v>71.084673989999999</v>
      </c>
      <c r="I1096" s="10">
        <v>95.61081609</v>
      </c>
      <c r="J1096" s="10">
        <v>111.8510292</v>
      </c>
      <c r="K1096" s="10">
        <v>142.39643760000001</v>
      </c>
      <c r="L1096" s="10">
        <v>122.0127614</v>
      </c>
      <c r="M1096" s="10">
        <v>2.0031946349999998</v>
      </c>
      <c r="N1096" s="10">
        <v>88.245512919999996</v>
      </c>
      <c r="O1096" s="10">
        <v>111.99558260000001</v>
      </c>
      <c r="P1096" s="10">
        <v>83.451790020000004</v>
      </c>
      <c r="Q1096" s="11">
        <f t="shared" si="32"/>
        <v>1</v>
      </c>
      <c r="R1096" s="5">
        <v>0</v>
      </c>
      <c r="S1096" s="5">
        <v>0</v>
      </c>
      <c r="T1096" s="5">
        <v>0</v>
      </c>
      <c r="U1096" s="5">
        <v>0</v>
      </c>
      <c r="V1096" s="5">
        <v>0</v>
      </c>
      <c r="W1096" s="5">
        <v>1</v>
      </c>
      <c r="X1096" s="5">
        <v>0</v>
      </c>
      <c r="Y1096" s="5">
        <f t="shared" si="33"/>
        <v>18</v>
      </c>
      <c r="Z1096" s="5">
        <v>2</v>
      </c>
      <c r="AA1096" s="5">
        <v>1</v>
      </c>
      <c r="AB1096" s="5">
        <v>1</v>
      </c>
      <c r="AC1096" s="5">
        <v>1</v>
      </c>
      <c r="AD1096" s="5">
        <v>4</v>
      </c>
      <c r="AE1096" s="5">
        <v>1</v>
      </c>
      <c r="AF1096" s="5">
        <v>1</v>
      </c>
      <c r="AG1096" s="5">
        <v>1</v>
      </c>
      <c r="AH1096" s="5">
        <v>1</v>
      </c>
      <c r="AI1096" s="5">
        <v>2</v>
      </c>
      <c r="AJ1096" s="5">
        <v>3</v>
      </c>
      <c r="AK1096" s="5" t="s">
        <v>120</v>
      </c>
      <c r="AL1096" s="5">
        <v>2.19</v>
      </c>
      <c r="AM1096" s="7">
        <v>1.3199999999999999E-7</v>
      </c>
      <c r="AN1096" s="5" t="s">
        <v>36</v>
      </c>
      <c r="AO1096" s="5" t="s">
        <v>39</v>
      </c>
      <c r="AP1096" s="5" t="s">
        <v>90</v>
      </c>
    </row>
    <row r="1097" spans="1:42" x14ac:dyDescent="0.35">
      <c r="A1097" s="5" t="s">
        <v>1215</v>
      </c>
      <c r="B1097" s="10">
        <v>37.638850889192888</v>
      </c>
      <c r="C1097" s="5">
        <v>2</v>
      </c>
      <c r="D1097" s="5">
        <v>0</v>
      </c>
      <c r="E1097" s="10">
        <v>24.45339349</v>
      </c>
      <c r="F1097" s="10">
        <v>165.76178400000001</v>
      </c>
      <c r="G1097" s="10">
        <v>67.190513559999999</v>
      </c>
      <c r="H1097" s="10">
        <v>71.481447520000003</v>
      </c>
      <c r="I1097" s="10">
        <v>111.8579077</v>
      </c>
      <c r="J1097" s="10">
        <v>110.93724109999999</v>
      </c>
      <c r="K1097" s="10">
        <v>177.2024782</v>
      </c>
      <c r="L1097" s="10">
        <v>117.2979016</v>
      </c>
      <c r="M1097" s="10">
        <v>2.4789995770000002</v>
      </c>
      <c r="N1097" s="10">
        <v>87.727850770000003</v>
      </c>
      <c r="O1097" s="10">
        <v>108.4734775</v>
      </c>
      <c r="P1097" s="10">
        <v>77.372676290000001</v>
      </c>
      <c r="Q1097" s="11">
        <f t="shared" si="32"/>
        <v>2</v>
      </c>
      <c r="R1097" s="5">
        <v>1</v>
      </c>
      <c r="S1097" s="5">
        <v>0</v>
      </c>
      <c r="T1097" s="5">
        <v>1</v>
      </c>
      <c r="U1097" s="5">
        <v>0</v>
      </c>
      <c r="V1097" s="5">
        <v>0</v>
      </c>
      <c r="W1097" s="5">
        <v>0</v>
      </c>
      <c r="X1097" s="5">
        <v>0</v>
      </c>
      <c r="Y1097" s="5">
        <f t="shared" si="33"/>
        <v>15</v>
      </c>
      <c r="Z1097" s="5">
        <v>1</v>
      </c>
      <c r="AA1097" s="5">
        <v>1</v>
      </c>
      <c r="AB1097" s="5">
        <v>2</v>
      </c>
      <c r="AC1097" s="5">
        <v>1</v>
      </c>
      <c r="AD1097" s="5">
        <v>4</v>
      </c>
      <c r="AE1097" s="5">
        <v>1</v>
      </c>
      <c r="AF1097" s="5">
        <v>1</v>
      </c>
      <c r="AG1097" s="5">
        <v>1</v>
      </c>
      <c r="AH1097" s="5">
        <v>1</v>
      </c>
      <c r="AI1097" s="5">
        <v>1</v>
      </c>
      <c r="AJ1097" s="5">
        <v>1</v>
      </c>
      <c r="AK1097" s="5" t="s">
        <v>121</v>
      </c>
      <c r="AL1097" s="5">
        <v>1.02</v>
      </c>
      <c r="AM1097" s="7">
        <v>2.65E-7</v>
      </c>
      <c r="AN1097" s="5" t="s">
        <v>36</v>
      </c>
      <c r="AO1097" s="5" t="s">
        <v>41</v>
      </c>
      <c r="AP1097" s="5" t="s">
        <v>42</v>
      </c>
    </row>
    <row r="1098" spans="1:42" x14ac:dyDescent="0.35">
      <c r="A1098" s="5" t="s">
        <v>1216</v>
      </c>
      <c r="B1098" s="10">
        <v>45.384404924760602</v>
      </c>
      <c r="C1098" s="5">
        <v>1</v>
      </c>
      <c r="D1098" s="5">
        <v>3</v>
      </c>
      <c r="E1098" s="10">
        <v>22.833713329999998</v>
      </c>
      <c r="F1098" s="10">
        <v>161.08757449999999</v>
      </c>
      <c r="G1098" s="10">
        <v>59.251674620000003</v>
      </c>
      <c r="H1098" s="10">
        <v>60.164387179999999</v>
      </c>
      <c r="I1098" s="10">
        <v>75.905667440000002</v>
      </c>
      <c r="J1098" s="10">
        <v>117.01137009999999</v>
      </c>
      <c r="K1098" s="10">
        <v>148.4723673</v>
      </c>
      <c r="L1098" s="10">
        <v>114.6820973</v>
      </c>
      <c r="M1098" s="10">
        <v>2.4677782700000002</v>
      </c>
      <c r="N1098" s="10">
        <v>92.636589450000002</v>
      </c>
      <c r="O1098" s="10">
        <v>112.0485025</v>
      </c>
      <c r="P1098" s="10">
        <v>77.677756040000006</v>
      </c>
      <c r="Q1098" s="11">
        <f t="shared" ref="Q1098:Q1161" si="34">SUM(R1098:X1098)</f>
        <v>2</v>
      </c>
      <c r="R1098" s="5">
        <v>1</v>
      </c>
      <c r="S1098" s="5">
        <v>0</v>
      </c>
      <c r="T1098" s="5">
        <v>0</v>
      </c>
      <c r="U1098" s="5">
        <v>0</v>
      </c>
      <c r="V1098" s="5">
        <v>0</v>
      </c>
      <c r="W1098" s="5">
        <v>0</v>
      </c>
      <c r="X1098" s="5">
        <v>1</v>
      </c>
      <c r="Y1098" s="5">
        <f t="shared" ref="Y1098:Y1161" si="35">SUM(Z1098:AJ1098)</f>
        <v>15</v>
      </c>
      <c r="Z1098" s="5">
        <v>1</v>
      </c>
      <c r="AA1098" s="5">
        <v>1</v>
      </c>
      <c r="AB1098" s="5">
        <v>1</v>
      </c>
      <c r="AC1098" s="5">
        <v>2</v>
      </c>
      <c r="AD1098" s="5">
        <v>4</v>
      </c>
      <c r="AE1098" s="5">
        <v>1</v>
      </c>
      <c r="AF1098" s="5">
        <v>1</v>
      </c>
      <c r="AG1098" s="5">
        <v>1</v>
      </c>
      <c r="AH1098" s="5">
        <v>1</v>
      </c>
      <c r="AI1098" s="5">
        <v>1</v>
      </c>
      <c r="AJ1098" s="5">
        <v>1</v>
      </c>
      <c r="AK1098" s="5" t="s">
        <v>122</v>
      </c>
      <c r="AL1098" s="5">
        <v>3.36</v>
      </c>
      <c r="AM1098" s="7">
        <v>2.5200000000000001E-8</v>
      </c>
      <c r="AN1098" s="5" t="s">
        <v>76</v>
      </c>
      <c r="AO1098" s="5" t="s">
        <v>77</v>
      </c>
      <c r="AP1098" s="5" t="s">
        <v>78</v>
      </c>
    </row>
    <row r="1099" spans="1:42" x14ac:dyDescent="0.35">
      <c r="A1099" s="5" t="s">
        <v>1217</v>
      </c>
      <c r="B1099" s="10">
        <v>29.792065663474691</v>
      </c>
      <c r="C1099" s="5">
        <v>1</v>
      </c>
      <c r="D1099" s="5">
        <v>2</v>
      </c>
      <c r="E1099" s="10">
        <v>23.264135209999999</v>
      </c>
      <c r="F1099" s="10">
        <v>157.48190030000001</v>
      </c>
      <c r="G1099" s="10">
        <v>57.696332339999998</v>
      </c>
      <c r="H1099" s="10">
        <v>59.532707449999997</v>
      </c>
      <c r="I1099" s="10">
        <v>93.767362939999998</v>
      </c>
      <c r="J1099" s="10">
        <v>109.41935770000001</v>
      </c>
      <c r="K1099" s="10">
        <v>141.82479290000001</v>
      </c>
      <c r="L1099" s="10">
        <v>117.2822311</v>
      </c>
      <c r="M1099" s="10">
        <v>2.3823004019999998</v>
      </c>
      <c r="N1099" s="10">
        <v>89.023655770000005</v>
      </c>
      <c r="O1099" s="10">
        <v>109.08024380000001</v>
      </c>
      <c r="P1099" s="10">
        <v>77.811210160000002</v>
      </c>
      <c r="Q1099" s="11">
        <f t="shared" si="34"/>
        <v>0</v>
      </c>
      <c r="R1099" s="5">
        <v>0</v>
      </c>
      <c r="S1099" s="5">
        <v>0</v>
      </c>
      <c r="T1099" s="5">
        <v>0</v>
      </c>
      <c r="U1099" s="5">
        <v>0</v>
      </c>
      <c r="V1099" s="5">
        <v>0</v>
      </c>
      <c r="W1099" s="5">
        <v>0</v>
      </c>
      <c r="X1099" s="5">
        <v>0</v>
      </c>
      <c r="Y1099" s="5">
        <f t="shared" si="35"/>
        <v>15</v>
      </c>
      <c r="Z1099" s="5">
        <v>1</v>
      </c>
      <c r="AA1099" s="5">
        <v>1</v>
      </c>
      <c r="AB1099" s="5">
        <v>1</v>
      </c>
      <c r="AC1099" s="5">
        <v>2</v>
      </c>
      <c r="AD1099" s="5">
        <v>4</v>
      </c>
      <c r="AE1099" s="5">
        <v>1</v>
      </c>
      <c r="AF1099" s="5">
        <v>1</v>
      </c>
      <c r="AG1099" s="5">
        <v>1</v>
      </c>
      <c r="AH1099" s="5">
        <v>1</v>
      </c>
      <c r="AI1099" s="5">
        <v>1</v>
      </c>
      <c r="AJ1099" s="5">
        <v>1</v>
      </c>
      <c r="AK1099" s="5" t="s">
        <v>120</v>
      </c>
      <c r="AL1099" s="5">
        <v>2.19</v>
      </c>
      <c r="AM1099" s="7">
        <v>1.5300000000000001E-7</v>
      </c>
      <c r="AN1099" s="5" t="s">
        <v>36</v>
      </c>
      <c r="AO1099" s="5" t="s">
        <v>77</v>
      </c>
      <c r="AP1099" s="5" t="s">
        <v>95</v>
      </c>
    </row>
    <row r="1100" spans="1:42" x14ac:dyDescent="0.35">
      <c r="A1100" s="5" t="s">
        <v>1218</v>
      </c>
      <c r="B1100" s="10">
        <v>44.393980848153213</v>
      </c>
      <c r="C1100" s="5">
        <v>1</v>
      </c>
      <c r="D1100" s="5">
        <v>1</v>
      </c>
      <c r="E1100" s="10">
        <v>33.210775030000001</v>
      </c>
      <c r="F1100" s="10">
        <v>168.75712480000001</v>
      </c>
      <c r="G1100" s="10">
        <v>94.580857159999994</v>
      </c>
      <c r="H1100" s="10">
        <v>64.949521320000002</v>
      </c>
      <c r="I1100" s="10">
        <v>82.75861845</v>
      </c>
      <c r="J1100" s="10">
        <v>120.6134498</v>
      </c>
      <c r="K1100" s="10">
        <v>145.17136110000001</v>
      </c>
      <c r="L1100" s="10">
        <v>111.4141755</v>
      </c>
      <c r="M1100" s="10">
        <v>2.235141354</v>
      </c>
      <c r="N1100" s="10">
        <v>94.923202739999994</v>
      </c>
      <c r="O1100" s="10">
        <v>105.61307909999999</v>
      </c>
      <c r="P1100" s="10">
        <v>81.732989529999998</v>
      </c>
      <c r="Q1100" s="11">
        <f t="shared" si="34"/>
        <v>2</v>
      </c>
      <c r="R1100" s="5">
        <v>1</v>
      </c>
      <c r="S1100" s="5">
        <v>0</v>
      </c>
      <c r="T1100" s="5">
        <v>0</v>
      </c>
      <c r="U1100" s="5">
        <v>1</v>
      </c>
      <c r="V1100" s="5">
        <v>0</v>
      </c>
      <c r="W1100" s="5">
        <v>0</v>
      </c>
      <c r="X1100" s="5">
        <v>0</v>
      </c>
      <c r="Y1100" s="5">
        <f t="shared" si="35"/>
        <v>20</v>
      </c>
      <c r="Z1100" s="5">
        <v>3</v>
      </c>
      <c r="AA1100" s="5">
        <v>1</v>
      </c>
      <c r="AB1100" s="5">
        <v>1</v>
      </c>
      <c r="AC1100" s="5">
        <v>2</v>
      </c>
      <c r="AD1100" s="5">
        <v>4</v>
      </c>
      <c r="AE1100" s="5">
        <v>1</v>
      </c>
      <c r="AF1100" s="5">
        <v>1</v>
      </c>
      <c r="AG1100" s="5">
        <v>1</v>
      </c>
      <c r="AH1100" s="5">
        <v>1</v>
      </c>
      <c r="AI1100" s="5">
        <v>2</v>
      </c>
      <c r="AJ1100" s="5">
        <v>3</v>
      </c>
      <c r="AK1100" s="5" t="s">
        <v>122</v>
      </c>
      <c r="AL1100" s="5">
        <v>3.36</v>
      </c>
      <c r="AM1100" s="7">
        <v>1.6E-7</v>
      </c>
      <c r="AN1100" s="5" t="s">
        <v>36</v>
      </c>
      <c r="AO1100" s="5" t="s">
        <v>39</v>
      </c>
      <c r="AP1100" s="5" t="s">
        <v>116</v>
      </c>
    </row>
    <row r="1101" spans="1:42" x14ac:dyDescent="0.35">
      <c r="A1101" s="5" t="s">
        <v>1219</v>
      </c>
      <c r="B1101" s="10">
        <v>26.922024623803008</v>
      </c>
      <c r="C1101" s="5">
        <v>1</v>
      </c>
      <c r="D1101" s="5">
        <v>0</v>
      </c>
      <c r="E1101" s="10">
        <v>38.40241108</v>
      </c>
      <c r="F1101" s="10">
        <v>161.7119726</v>
      </c>
      <c r="G1101" s="10">
        <v>100.4252315</v>
      </c>
      <c r="H1101" s="10">
        <v>26.405712690000001</v>
      </c>
      <c r="I1101" s="10">
        <v>200.1239219</v>
      </c>
      <c r="J1101" s="10">
        <v>129.02861680000001</v>
      </c>
      <c r="K1101" s="10">
        <v>284.568375</v>
      </c>
      <c r="L1101" s="10">
        <v>476.45653099999998</v>
      </c>
      <c r="M1101" s="10">
        <v>10.77677313</v>
      </c>
      <c r="N1101" s="10">
        <v>111.4961552</v>
      </c>
      <c r="O1101" s="10">
        <v>125.1019636</v>
      </c>
      <c r="P1101" s="10">
        <v>92.910332519999997</v>
      </c>
      <c r="Q1101" s="11">
        <f t="shared" si="34"/>
        <v>4</v>
      </c>
      <c r="R1101" s="5">
        <v>0</v>
      </c>
      <c r="S1101" s="5">
        <v>1</v>
      </c>
      <c r="T1101" s="5">
        <v>1</v>
      </c>
      <c r="U1101" s="5">
        <v>0</v>
      </c>
      <c r="V1101" s="5">
        <v>0</v>
      </c>
      <c r="W1101" s="5">
        <v>1</v>
      </c>
      <c r="X1101" s="5">
        <v>1</v>
      </c>
      <c r="Y1101" s="5">
        <f t="shared" si="35"/>
        <v>36</v>
      </c>
      <c r="Z1101" s="5">
        <v>3</v>
      </c>
      <c r="AA1101" s="5">
        <v>3</v>
      </c>
      <c r="AB1101" s="5">
        <v>3</v>
      </c>
      <c r="AC1101" s="5">
        <v>4</v>
      </c>
      <c r="AD1101" s="5">
        <v>4</v>
      </c>
      <c r="AE1101" s="5">
        <v>4</v>
      </c>
      <c r="AF1101" s="5">
        <v>3</v>
      </c>
      <c r="AG1101" s="5">
        <v>4</v>
      </c>
      <c r="AH1101" s="5">
        <v>2</v>
      </c>
      <c r="AI1101" s="5">
        <v>3</v>
      </c>
      <c r="AJ1101" s="5">
        <v>3</v>
      </c>
      <c r="AK1101" s="5" t="s">
        <v>124</v>
      </c>
      <c r="AL1101" s="5">
        <v>2.19</v>
      </c>
      <c r="AM1101" s="5">
        <v>0.99994502500000004</v>
      </c>
      <c r="AN1101" s="5" t="s">
        <v>36</v>
      </c>
      <c r="AO1101" s="5" t="s">
        <v>86</v>
      </c>
      <c r="AP1101" s="5" t="s">
        <v>110</v>
      </c>
    </row>
    <row r="1102" spans="1:42" x14ac:dyDescent="0.35">
      <c r="A1102" s="5" t="s">
        <v>1220</v>
      </c>
      <c r="B1102" s="10">
        <v>40.569083447332424</v>
      </c>
      <c r="C1102" s="5">
        <v>2</v>
      </c>
      <c r="D1102" s="5">
        <v>1</v>
      </c>
      <c r="E1102" s="10">
        <v>26.07902554</v>
      </c>
      <c r="F1102" s="10">
        <v>170.19191499999999</v>
      </c>
      <c r="G1102" s="10">
        <v>75.5386484</v>
      </c>
      <c r="H1102" s="10">
        <v>75.419325430000001</v>
      </c>
      <c r="I1102" s="10">
        <v>112.44323129999999</v>
      </c>
      <c r="J1102" s="10">
        <v>112.5529674</v>
      </c>
      <c r="K1102" s="10">
        <v>174.19946949999999</v>
      </c>
      <c r="L1102" s="10">
        <v>110.9553579</v>
      </c>
      <c r="M1102" s="10">
        <v>2.3097457910000001</v>
      </c>
      <c r="N1102" s="10">
        <v>88.393343819999998</v>
      </c>
      <c r="O1102" s="10">
        <v>118.63896389999999</v>
      </c>
      <c r="P1102" s="10">
        <v>85.176063409999998</v>
      </c>
      <c r="Q1102" s="11">
        <f t="shared" si="34"/>
        <v>2</v>
      </c>
      <c r="R1102" s="5">
        <v>1</v>
      </c>
      <c r="S1102" s="5">
        <v>1</v>
      </c>
      <c r="T1102" s="5">
        <v>0</v>
      </c>
      <c r="U1102" s="5">
        <v>0</v>
      </c>
      <c r="V1102" s="5">
        <v>0</v>
      </c>
      <c r="W1102" s="5">
        <v>0</v>
      </c>
      <c r="X1102" s="5">
        <v>0</v>
      </c>
      <c r="Y1102" s="5">
        <f t="shared" si="35"/>
        <v>19</v>
      </c>
      <c r="Z1102" s="5">
        <v>2</v>
      </c>
      <c r="AA1102" s="5">
        <v>1</v>
      </c>
      <c r="AB1102" s="5">
        <v>2</v>
      </c>
      <c r="AC1102" s="5">
        <v>1</v>
      </c>
      <c r="AD1102" s="5">
        <v>4</v>
      </c>
      <c r="AE1102" s="5">
        <v>1</v>
      </c>
      <c r="AF1102" s="5">
        <v>1</v>
      </c>
      <c r="AG1102" s="5">
        <v>1</v>
      </c>
      <c r="AH1102" s="5">
        <v>1</v>
      </c>
      <c r="AI1102" s="5">
        <v>2</v>
      </c>
      <c r="AJ1102" s="5">
        <v>3</v>
      </c>
      <c r="AK1102" s="5" t="s">
        <v>121</v>
      </c>
      <c r="AL1102" s="5">
        <v>1.02</v>
      </c>
      <c r="AM1102" s="7">
        <v>3.6600000000000002E-5</v>
      </c>
      <c r="AN1102" s="5" t="s">
        <v>49</v>
      </c>
      <c r="AO1102" s="5" t="s">
        <v>47</v>
      </c>
      <c r="AP1102" s="5" t="s">
        <v>111</v>
      </c>
    </row>
    <row r="1103" spans="1:42" x14ac:dyDescent="0.35">
      <c r="A1103" s="5" t="s">
        <v>1221</v>
      </c>
      <c r="B1103" s="10">
        <v>19.261285909712722</v>
      </c>
      <c r="C1103" s="5">
        <v>2</v>
      </c>
      <c r="D1103" s="5">
        <v>0</v>
      </c>
      <c r="E1103" s="10">
        <v>27.137718150000001</v>
      </c>
      <c r="F1103" s="10">
        <v>173.83740929999999</v>
      </c>
      <c r="G1103" s="10">
        <v>82.008677710000001</v>
      </c>
      <c r="H1103" s="10">
        <v>74.606615450000007</v>
      </c>
      <c r="I1103" s="10">
        <v>88.070789959999999</v>
      </c>
      <c r="J1103" s="10">
        <v>110.768187</v>
      </c>
      <c r="K1103" s="10">
        <v>155.86425840000001</v>
      </c>
      <c r="L1103" s="10">
        <v>120.45523919999999</v>
      </c>
      <c r="M1103" s="10">
        <v>2.0891479589999999</v>
      </c>
      <c r="N1103" s="10">
        <v>85.247096459999995</v>
      </c>
      <c r="O1103" s="10">
        <v>108.8771607</v>
      </c>
      <c r="P1103" s="10">
        <v>71.498651879999997</v>
      </c>
      <c r="Q1103" s="11">
        <f t="shared" si="34"/>
        <v>1</v>
      </c>
      <c r="R1103" s="5">
        <v>0</v>
      </c>
      <c r="S1103" s="5">
        <v>0</v>
      </c>
      <c r="T1103" s="5">
        <v>1</v>
      </c>
      <c r="U1103" s="5">
        <v>0</v>
      </c>
      <c r="V1103" s="5">
        <v>0</v>
      </c>
      <c r="W1103" s="5">
        <v>0</v>
      </c>
      <c r="X1103" s="5">
        <v>0</v>
      </c>
      <c r="Y1103" s="5">
        <f t="shared" si="35"/>
        <v>15</v>
      </c>
      <c r="Z1103" s="5">
        <v>2</v>
      </c>
      <c r="AA1103" s="5">
        <v>1</v>
      </c>
      <c r="AB1103" s="5">
        <v>1</v>
      </c>
      <c r="AC1103" s="5">
        <v>1</v>
      </c>
      <c r="AD1103" s="5">
        <v>4</v>
      </c>
      <c r="AE1103" s="5">
        <v>1</v>
      </c>
      <c r="AF1103" s="5">
        <v>1</v>
      </c>
      <c r="AG1103" s="5">
        <v>1</v>
      </c>
      <c r="AH1103" s="5">
        <v>1</v>
      </c>
      <c r="AI1103" s="5">
        <v>1</v>
      </c>
      <c r="AJ1103" s="5">
        <v>1</v>
      </c>
      <c r="AK1103" s="5" t="s">
        <v>119</v>
      </c>
      <c r="AL1103" s="5">
        <v>1.02</v>
      </c>
      <c r="AM1103" s="7">
        <v>8.99E-10</v>
      </c>
      <c r="AN1103" s="5" t="s">
        <v>49</v>
      </c>
      <c r="AO1103" s="5" t="s">
        <v>47</v>
      </c>
      <c r="AP1103" s="5" t="s">
        <v>105</v>
      </c>
    </row>
    <row r="1104" spans="1:42" x14ac:dyDescent="0.35">
      <c r="A1104" s="5" t="s">
        <v>1222</v>
      </c>
      <c r="B1104" s="10">
        <v>46.850889192886456</v>
      </c>
      <c r="C1104" s="5">
        <v>1</v>
      </c>
      <c r="D1104" s="5">
        <v>2</v>
      </c>
      <c r="E1104" s="10">
        <v>22.5458392</v>
      </c>
      <c r="F1104" s="10">
        <v>158.98820760000001</v>
      </c>
      <c r="G1104" s="10">
        <v>56.989681740000002</v>
      </c>
      <c r="H1104" s="10">
        <v>68.079860600000004</v>
      </c>
      <c r="I1104" s="10">
        <v>73.937124490000002</v>
      </c>
      <c r="J1104" s="10">
        <v>118.7850875</v>
      </c>
      <c r="K1104" s="10">
        <v>145.21732950000001</v>
      </c>
      <c r="L1104" s="10">
        <v>118.4422476</v>
      </c>
      <c r="M1104" s="10">
        <v>2.1330438730000001</v>
      </c>
      <c r="N1104" s="10">
        <v>92.125915480000003</v>
      </c>
      <c r="O1104" s="10">
        <v>112.6125584</v>
      </c>
      <c r="P1104" s="10">
        <v>84.373996460000001</v>
      </c>
      <c r="Q1104" s="11">
        <f t="shared" si="34"/>
        <v>2</v>
      </c>
      <c r="R1104" s="5">
        <v>1</v>
      </c>
      <c r="S1104" s="5">
        <v>0</v>
      </c>
      <c r="T1104" s="5">
        <v>1</v>
      </c>
      <c r="U1104" s="5">
        <v>0</v>
      </c>
      <c r="V1104" s="5">
        <v>0</v>
      </c>
      <c r="W1104" s="5">
        <v>0</v>
      </c>
      <c r="X1104" s="5">
        <v>0</v>
      </c>
      <c r="Y1104" s="5">
        <f t="shared" si="35"/>
        <v>17</v>
      </c>
      <c r="Z1104" s="5">
        <v>1</v>
      </c>
      <c r="AA1104" s="5">
        <v>1</v>
      </c>
      <c r="AB1104" s="5">
        <v>1</v>
      </c>
      <c r="AC1104" s="5">
        <v>1</v>
      </c>
      <c r="AD1104" s="5">
        <v>4</v>
      </c>
      <c r="AE1104" s="5">
        <v>1</v>
      </c>
      <c r="AF1104" s="5">
        <v>1</v>
      </c>
      <c r="AG1104" s="5">
        <v>1</v>
      </c>
      <c r="AH1104" s="5">
        <v>1</v>
      </c>
      <c r="AI1104" s="5">
        <v>2</v>
      </c>
      <c r="AJ1104" s="5">
        <v>3</v>
      </c>
      <c r="AK1104" s="5" t="s">
        <v>122</v>
      </c>
      <c r="AL1104" s="5">
        <v>3.36</v>
      </c>
      <c r="AM1104" s="7">
        <v>2.9399999999999999E-8</v>
      </c>
      <c r="AN1104" s="5" t="s">
        <v>43</v>
      </c>
      <c r="AO1104" s="5" t="s">
        <v>79</v>
      </c>
      <c r="AP1104" s="5" t="s">
        <v>80</v>
      </c>
    </row>
    <row r="1105" spans="1:42" x14ac:dyDescent="0.35">
      <c r="A1105" s="5" t="s">
        <v>1223</v>
      </c>
      <c r="B1105" s="10">
        <v>27.597811217510259</v>
      </c>
      <c r="C1105" s="5">
        <v>1</v>
      </c>
      <c r="D1105" s="5">
        <v>0</v>
      </c>
      <c r="E1105" s="10">
        <v>29.903695219999999</v>
      </c>
      <c r="F1105" s="10">
        <v>164.79389430000001</v>
      </c>
      <c r="G1105" s="10">
        <v>81.209547650000005</v>
      </c>
      <c r="H1105" s="10">
        <v>35.228276809999997</v>
      </c>
      <c r="I1105" s="10">
        <v>196.0303274</v>
      </c>
      <c r="J1105" s="10">
        <v>129.03229099999999</v>
      </c>
      <c r="K1105" s="10">
        <v>285.5502133</v>
      </c>
      <c r="L1105" s="10">
        <v>474.67916079999998</v>
      </c>
      <c r="M1105" s="10">
        <v>8.1057105020000009</v>
      </c>
      <c r="N1105" s="10">
        <v>108.7114574</v>
      </c>
      <c r="O1105" s="10">
        <v>123.8678352</v>
      </c>
      <c r="P1105" s="10">
        <v>93.983909740000001</v>
      </c>
      <c r="Q1105" s="11">
        <f t="shared" si="34"/>
        <v>3</v>
      </c>
      <c r="R1105" s="5">
        <v>1</v>
      </c>
      <c r="S1105" s="5">
        <v>1</v>
      </c>
      <c r="T1105" s="5">
        <v>0</v>
      </c>
      <c r="U1105" s="5">
        <v>0</v>
      </c>
      <c r="V1105" s="5">
        <v>0</v>
      </c>
      <c r="W1105" s="5">
        <v>1</v>
      </c>
      <c r="X1105" s="5">
        <v>0</v>
      </c>
      <c r="Y1105" s="5">
        <f t="shared" si="35"/>
        <v>35</v>
      </c>
      <c r="Z1105" s="5">
        <v>3</v>
      </c>
      <c r="AA1105" s="5">
        <v>2</v>
      </c>
      <c r="AB1105" s="5">
        <v>3</v>
      </c>
      <c r="AC1105" s="5">
        <v>4</v>
      </c>
      <c r="AD1105" s="5">
        <v>4</v>
      </c>
      <c r="AE1105" s="5">
        <v>4</v>
      </c>
      <c r="AF1105" s="5">
        <v>3</v>
      </c>
      <c r="AG1105" s="5">
        <v>4</v>
      </c>
      <c r="AH1105" s="5">
        <v>2</v>
      </c>
      <c r="AI1105" s="5">
        <v>3</v>
      </c>
      <c r="AJ1105" s="5">
        <v>3</v>
      </c>
      <c r="AK1105" s="5" t="s">
        <v>124</v>
      </c>
      <c r="AL1105" s="5">
        <v>2.19</v>
      </c>
      <c r="AM1105" s="5">
        <v>0.993964925</v>
      </c>
      <c r="AN1105" s="5" t="s">
        <v>36</v>
      </c>
      <c r="AO1105" s="5" t="s">
        <v>41</v>
      </c>
      <c r="AP1105" s="5" t="s">
        <v>42</v>
      </c>
    </row>
    <row r="1106" spans="1:42" x14ac:dyDescent="0.35">
      <c r="A1106" s="5" t="s">
        <v>1224</v>
      </c>
      <c r="B1106" s="10">
        <v>34.506155950752394</v>
      </c>
      <c r="C1106" s="5">
        <v>1</v>
      </c>
      <c r="D1106" s="5">
        <v>0</v>
      </c>
      <c r="E1106" s="10">
        <v>21.704160470000001</v>
      </c>
      <c r="F1106" s="10">
        <v>169.21093070000001</v>
      </c>
      <c r="G1106" s="10">
        <v>62.144088189999998</v>
      </c>
      <c r="H1106" s="10">
        <v>63.18423894</v>
      </c>
      <c r="I1106" s="10">
        <v>99.538483170000006</v>
      </c>
      <c r="J1106" s="10">
        <v>108.69035460000001</v>
      </c>
      <c r="K1106" s="10">
        <v>149.709509</v>
      </c>
      <c r="L1106" s="10">
        <v>122.29081360000001</v>
      </c>
      <c r="M1106" s="10">
        <v>2.3694122370000001</v>
      </c>
      <c r="N1106" s="10">
        <v>83.745921589999995</v>
      </c>
      <c r="O1106" s="10">
        <v>112.1505277</v>
      </c>
      <c r="P1106" s="10">
        <v>79.042993760000002</v>
      </c>
      <c r="Q1106" s="11">
        <f t="shared" si="34"/>
        <v>3</v>
      </c>
      <c r="R1106" s="5">
        <v>1</v>
      </c>
      <c r="S1106" s="5">
        <v>0</v>
      </c>
      <c r="T1106" s="5">
        <v>1</v>
      </c>
      <c r="U1106" s="5">
        <v>0</v>
      </c>
      <c r="V1106" s="5">
        <v>1</v>
      </c>
      <c r="W1106" s="5">
        <v>0</v>
      </c>
      <c r="X1106" s="5">
        <v>0</v>
      </c>
      <c r="Y1106" s="5">
        <f t="shared" si="35"/>
        <v>15</v>
      </c>
      <c r="Z1106" s="5">
        <v>1</v>
      </c>
      <c r="AA1106" s="5">
        <v>1</v>
      </c>
      <c r="AB1106" s="5">
        <v>1</v>
      </c>
      <c r="AC1106" s="5">
        <v>2</v>
      </c>
      <c r="AD1106" s="5">
        <v>4</v>
      </c>
      <c r="AE1106" s="5">
        <v>1</v>
      </c>
      <c r="AF1106" s="5">
        <v>1</v>
      </c>
      <c r="AG1106" s="5">
        <v>1</v>
      </c>
      <c r="AH1106" s="5">
        <v>1</v>
      </c>
      <c r="AI1106" s="5">
        <v>1</v>
      </c>
      <c r="AJ1106" s="5">
        <v>1</v>
      </c>
      <c r="AK1106" s="5" t="s">
        <v>120</v>
      </c>
      <c r="AL1106" s="5">
        <v>2.19</v>
      </c>
      <c r="AM1106" s="7">
        <v>2.5200000000000001E-8</v>
      </c>
      <c r="AN1106" s="5" t="s">
        <v>36</v>
      </c>
      <c r="AO1106" s="5" t="s">
        <v>86</v>
      </c>
      <c r="AP1106" s="5" t="s">
        <v>87</v>
      </c>
    </row>
    <row r="1107" spans="1:42" x14ac:dyDescent="0.35">
      <c r="A1107" s="5" t="s">
        <v>1225</v>
      </c>
      <c r="B1107" s="10">
        <v>19.376196990424077</v>
      </c>
      <c r="C1107" s="5">
        <v>2</v>
      </c>
      <c r="D1107" s="5">
        <v>0</v>
      </c>
      <c r="E1107" s="10">
        <v>18.1898059</v>
      </c>
      <c r="F1107" s="10">
        <v>176.944456</v>
      </c>
      <c r="G1107" s="10">
        <v>56.951082700000001</v>
      </c>
      <c r="H1107" s="10">
        <v>36.486110199999999</v>
      </c>
      <c r="I1107" s="10">
        <v>200.13724429999999</v>
      </c>
      <c r="J1107" s="10">
        <v>126.75492029999999</v>
      </c>
      <c r="K1107" s="10">
        <v>284.8772323</v>
      </c>
      <c r="L1107" s="10">
        <v>487.05050929999999</v>
      </c>
      <c r="M1107" s="10">
        <v>7.8078268900000003</v>
      </c>
      <c r="N1107" s="10">
        <v>117.17945779999999</v>
      </c>
      <c r="O1107" s="10">
        <v>115.70737149999999</v>
      </c>
      <c r="P1107" s="10">
        <v>89.150261599999993</v>
      </c>
      <c r="Q1107" s="11">
        <f t="shared" si="34"/>
        <v>4</v>
      </c>
      <c r="R1107" s="5">
        <v>0</v>
      </c>
      <c r="S1107" s="5">
        <v>0</v>
      </c>
      <c r="T1107" s="5">
        <v>1</v>
      </c>
      <c r="U1107" s="5">
        <v>1</v>
      </c>
      <c r="V1107" s="5">
        <v>1</v>
      </c>
      <c r="W1107" s="5">
        <v>1</v>
      </c>
      <c r="X1107" s="5">
        <v>0</v>
      </c>
      <c r="Y1107" s="5">
        <f t="shared" si="35"/>
        <v>33</v>
      </c>
      <c r="Z1107" s="5">
        <v>1</v>
      </c>
      <c r="AA1107" s="5">
        <v>3</v>
      </c>
      <c r="AB1107" s="5">
        <v>3</v>
      </c>
      <c r="AC1107" s="5">
        <v>4</v>
      </c>
      <c r="AD1107" s="5">
        <v>4</v>
      </c>
      <c r="AE1107" s="5">
        <v>4</v>
      </c>
      <c r="AF1107" s="5">
        <v>3</v>
      </c>
      <c r="AG1107" s="5">
        <v>4</v>
      </c>
      <c r="AH1107" s="5">
        <v>1</v>
      </c>
      <c r="AI1107" s="5">
        <v>3</v>
      </c>
      <c r="AJ1107" s="5">
        <v>3</v>
      </c>
      <c r="AK1107" s="5" t="s">
        <v>125</v>
      </c>
      <c r="AL1107" s="5">
        <v>1.02</v>
      </c>
      <c r="AM1107" s="5">
        <v>6.6335364999999993E-2</v>
      </c>
      <c r="AN1107" s="5" t="s">
        <v>43</v>
      </c>
      <c r="AO1107" s="5" t="s">
        <v>51</v>
      </c>
      <c r="AP1107" s="5" t="s">
        <v>52</v>
      </c>
    </row>
    <row r="1108" spans="1:42" x14ac:dyDescent="0.35">
      <c r="A1108" s="5" t="s">
        <v>1226</v>
      </c>
      <c r="B1108" s="10">
        <v>33.471956224350208</v>
      </c>
      <c r="C1108" s="5">
        <v>1</v>
      </c>
      <c r="D1108" s="5">
        <v>0</v>
      </c>
      <c r="E1108" s="10">
        <v>25.254607320000002</v>
      </c>
      <c r="F1108" s="10">
        <v>163.3574936</v>
      </c>
      <c r="G1108" s="10">
        <v>67.393613540000004</v>
      </c>
      <c r="H1108" s="10">
        <v>67.306900240000004</v>
      </c>
      <c r="I1108" s="10">
        <v>96.240988380000005</v>
      </c>
      <c r="J1108" s="10">
        <v>113.00176759999999</v>
      </c>
      <c r="K1108" s="10">
        <v>147.26323260000001</v>
      </c>
      <c r="L1108" s="10">
        <v>121.44543349999999</v>
      </c>
      <c r="M1108" s="10">
        <v>2.1879366309999999</v>
      </c>
      <c r="N1108" s="10">
        <v>90.897001930000002</v>
      </c>
      <c r="O1108" s="10">
        <v>107.59164850000001</v>
      </c>
      <c r="P1108" s="10">
        <v>87.237144409999999</v>
      </c>
      <c r="Q1108" s="11">
        <f t="shared" si="34"/>
        <v>1</v>
      </c>
      <c r="R1108" s="5">
        <v>1</v>
      </c>
      <c r="S1108" s="5">
        <v>0</v>
      </c>
      <c r="T1108" s="5">
        <v>0</v>
      </c>
      <c r="U1108" s="5">
        <v>0</v>
      </c>
      <c r="V1108" s="5">
        <v>0</v>
      </c>
      <c r="W1108" s="5">
        <v>0</v>
      </c>
      <c r="X1108" s="5">
        <v>0</v>
      </c>
      <c r="Y1108" s="5">
        <f t="shared" si="35"/>
        <v>18</v>
      </c>
      <c r="Z1108" s="5">
        <v>2</v>
      </c>
      <c r="AA1108" s="5">
        <v>1</v>
      </c>
      <c r="AB1108" s="5">
        <v>1</v>
      </c>
      <c r="AC1108" s="5">
        <v>1</v>
      </c>
      <c r="AD1108" s="5">
        <v>4</v>
      </c>
      <c r="AE1108" s="5">
        <v>1</v>
      </c>
      <c r="AF1108" s="5">
        <v>1</v>
      </c>
      <c r="AG1108" s="5">
        <v>1</v>
      </c>
      <c r="AH1108" s="5">
        <v>1</v>
      </c>
      <c r="AI1108" s="5">
        <v>2</v>
      </c>
      <c r="AJ1108" s="5">
        <v>3</v>
      </c>
      <c r="AK1108" s="5" t="s">
        <v>120</v>
      </c>
      <c r="AL1108" s="5">
        <v>2.19</v>
      </c>
      <c r="AM1108" s="7">
        <v>7.5899999999999995E-7</v>
      </c>
      <c r="AN1108" s="5" t="s">
        <v>76</v>
      </c>
      <c r="AO1108" s="5" t="s">
        <v>77</v>
      </c>
      <c r="AP1108" s="5" t="s">
        <v>78</v>
      </c>
    </row>
    <row r="1109" spans="1:42" x14ac:dyDescent="0.35">
      <c r="A1109" s="5" t="s">
        <v>1227</v>
      </c>
      <c r="B1109" s="10">
        <v>29.953488372093023</v>
      </c>
      <c r="C1109" s="5">
        <v>1</v>
      </c>
      <c r="D1109" s="5">
        <v>0</v>
      </c>
      <c r="E1109" s="10">
        <v>24.65789942</v>
      </c>
      <c r="F1109" s="10">
        <v>156.68340409999999</v>
      </c>
      <c r="G1109" s="10">
        <v>60.534376510000001</v>
      </c>
      <c r="H1109" s="10">
        <v>38.217337809999997</v>
      </c>
      <c r="I1109" s="10">
        <v>197.62619900000001</v>
      </c>
      <c r="J1109" s="10">
        <v>134.36307579999999</v>
      </c>
      <c r="K1109" s="10">
        <v>287.11025849999999</v>
      </c>
      <c r="L1109" s="10">
        <v>480.64183850000001</v>
      </c>
      <c r="M1109" s="10">
        <v>7.5125656310000002</v>
      </c>
      <c r="N1109" s="10">
        <v>109.2856982</v>
      </c>
      <c r="O1109" s="10">
        <v>125.9298165</v>
      </c>
      <c r="P1109" s="10">
        <v>90.285914989999995</v>
      </c>
      <c r="Q1109" s="11">
        <f t="shared" si="34"/>
        <v>5</v>
      </c>
      <c r="R1109" s="5">
        <v>0</v>
      </c>
      <c r="S1109" s="5">
        <v>1</v>
      </c>
      <c r="T1109" s="5">
        <v>1</v>
      </c>
      <c r="U1109" s="5">
        <v>0</v>
      </c>
      <c r="V1109" s="5">
        <v>1</v>
      </c>
      <c r="W1109" s="5">
        <v>1</v>
      </c>
      <c r="X1109" s="5">
        <v>1</v>
      </c>
      <c r="Y1109" s="5">
        <f t="shared" si="35"/>
        <v>32</v>
      </c>
      <c r="Z1109" s="5">
        <v>1</v>
      </c>
      <c r="AA1109" s="5">
        <v>2</v>
      </c>
      <c r="AB1109" s="5">
        <v>3</v>
      </c>
      <c r="AC1109" s="5">
        <v>4</v>
      </c>
      <c r="AD1109" s="5">
        <v>3</v>
      </c>
      <c r="AE1109" s="5">
        <v>4</v>
      </c>
      <c r="AF1109" s="5">
        <v>3</v>
      </c>
      <c r="AG1109" s="5">
        <v>4</v>
      </c>
      <c r="AH1109" s="5">
        <v>2</v>
      </c>
      <c r="AI1109" s="5">
        <v>3</v>
      </c>
      <c r="AJ1109" s="5">
        <v>3</v>
      </c>
      <c r="AK1109" s="5" t="s">
        <v>124</v>
      </c>
      <c r="AL1109" s="5">
        <v>2.19</v>
      </c>
      <c r="AM1109" s="5">
        <v>0.81253575200000006</v>
      </c>
      <c r="AN1109" s="5" t="s">
        <v>36</v>
      </c>
      <c r="AO1109" s="5" t="s">
        <v>53</v>
      </c>
      <c r="AP1109" s="5" t="s">
        <v>115</v>
      </c>
    </row>
    <row r="1110" spans="1:42" x14ac:dyDescent="0.35">
      <c r="A1110" s="5" t="s">
        <v>1228</v>
      </c>
      <c r="B1110" s="10">
        <v>36.938440492476062</v>
      </c>
      <c r="C1110" s="5">
        <v>1</v>
      </c>
      <c r="D1110" s="5">
        <v>0</v>
      </c>
      <c r="E1110" s="10">
        <v>28.447730790000001</v>
      </c>
      <c r="F1110" s="10">
        <v>161.33239660000001</v>
      </c>
      <c r="G1110" s="10">
        <v>74.044158199999998</v>
      </c>
      <c r="H1110" s="10">
        <v>42.880872220000001</v>
      </c>
      <c r="I1110" s="10">
        <v>197.6449428</v>
      </c>
      <c r="J1110" s="10">
        <v>129.20902839999999</v>
      </c>
      <c r="K1110" s="10">
        <v>288.0163781</v>
      </c>
      <c r="L1110" s="10">
        <v>470.63469049999998</v>
      </c>
      <c r="M1110" s="10">
        <v>6.7166632389999998</v>
      </c>
      <c r="N1110" s="10">
        <v>107.891695</v>
      </c>
      <c r="O1110" s="10">
        <v>123.22580739999999</v>
      </c>
      <c r="P1110" s="10">
        <v>97.357915550000001</v>
      </c>
      <c r="Q1110" s="11">
        <f t="shared" si="34"/>
        <v>5</v>
      </c>
      <c r="R1110" s="5">
        <v>1</v>
      </c>
      <c r="S1110" s="5">
        <v>1</v>
      </c>
      <c r="T1110" s="5">
        <v>0</v>
      </c>
      <c r="U1110" s="5">
        <v>1</v>
      </c>
      <c r="V1110" s="5">
        <v>1</v>
      </c>
      <c r="W1110" s="5">
        <v>1</v>
      </c>
      <c r="X1110" s="5">
        <v>0</v>
      </c>
      <c r="Y1110" s="5">
        <f t="shared" si="35"/>
        <v>34</v>
      </c>
      <c r="Z1110" s="5">
        <v>2</v>
      </c>
      <c r="AA1110" s="5">
        <v>2</v>
      </c>
      <c r="AB1110" s="5">
        <v>3</v>
      </c>
      <c r="AC1110" s="5">
        <v>3</v>
      </c>
      <c r="AD1110" s="5">
        <v>4</v>
      </c>
      <c r="AE1110" s="5">
        <v>4</v>
      </c>
      <c r="AF1110" s="5">
        <v>3</v>
      </c>
      <c r="AG1110" s="5">
        <v>4</v>
      </c>
      <c r="AH1110" s="5">
        <v>2</v>
      </c>
      <c r="AI1110" s="5">
        <v>4</v>
      </c>
      <c r="AJ1110" s="5">
        <v>3</v>
      </c>
      <c r="AK1110" s="5" t="s">
        <v>124</v>
      </c>
      <c r="AL1110" s="5">
        <v>2.19</v>
      </c>
      <c r="AM1110" s="5">
        <v>0.98483407199999995</v>
      </c>
      <c r="AN1110" s="5" t="s">
        <v>36</v>
      </c>
      <c r="AO1110" s="5" t="s">
        <v>57</v>
      </c>
      <c r="AP1110" s="5" t="s">
        <v>58</v>
      </c>
    </row>
    <row r="1111" spans="1:42" x14ac:dyDescent="0.35">
      <c r="A1111" s="5" t="s">
        <v>1229</v>
      </c>
      <c r="B1111" s="10">
        <v>44.601915184678525</v>
      </c>
      <c r="C1111" s="5">
        <v>1</v>
      </c>
      <c r="D1111" s="5">
        <v>1</v>
      </c>
      <c r="E1111" s="10">
        <v>20.4322342</v>
      </c>
      <c r="F1111" s="10">
        <v>164.70016089999999</v>
      </c>
      <c r="G1111" s="10">
        <v>55.424770680000002</v>
      </c>
      <c r="H1111" s="10">
        <v>65.863486760000001</v>
      </c>
      <c r="I1111" s="10">
        <v>70.116229590000003</v>
      </c>
      <c r="J1111" s="10">
        <v>121.6506799</v>
      </c>
      <c r="K1111" s="10">
        <v>157.72609360000001</v>
      </c>
      <c r="L1111" s="10">
        <v>119.3277155</v>
      </c>
      <c r="M1111" s="10">
        <v>2.3947425400000002</v>
      </c>
      <c r="N1111" s="10">
        <v>83.729399540000003</v>
      </c>
      <c r="O1111" s="10">
        <v>113.4456948</v>
      </c>
      <c r="P1111" s="10">
        <v>83.710702850000004</v>
      </c>
      <c r="Q1111" s="11">
        <f t="shared" si="34"/>
        <v>3</v>
      </c>
      <c r="R1111" s="5">
        <v>1</v>
      </c>
      <c r="S1111" s="5">
        <v>0</v>
      </c>
      <c r="T1111" s="5">
        <v>0</v>
      </c>
      <c r="U1111" s="5">
        <v>0</v>
      </c>
      <c r="V1111" s="5">
        <v>1</v>
      </c>
      <c r="W1111" s="5">
        <v>1</v>
      </c>
      <c r="X1111" s="5">
        <v>0</v>
      </c>
      <c r="Y1111" s="5">
        <f t="shared" si="35"/>
        <v>17</v>
      </c>
      <c r="Z1111" s="5">
        <v>1</v>
      </c>
      <c r="AA1111" s="5">
        <v>1</v>
      </c>
      <c r="AB1111" s="5">
        <v>1</v>
      </c>
      <c r="AC1111" s="5">
        <v>1</v>
      </c>
      <c r="AD1111" s="5">
        <v>4</v>
      </c>
      <c r="AE1111" s="5">
        <v>1</v>
      </c>
      <c r="AF1111" s="5">
        <v>1</v>
      </c>
      <c r="AG1111" s="5">
        <v>1</v>
      </c>
      <c r="AH1111" s="5">
        <v>1</v>
      </c>
      <c r="AI1111" s="5">
        <v>2</v>
      </c>
      <c r="AJ1111" s="5">
        <v>3</v>
      </c>
      <c r="AK1111" s="5" t="s">
        <v>122</v>
      </c>
      <c r="AL1111" s="5">
        <v>3.36</v>
      </c>
      <c r="AM1111" s="7">
        <v>2.88E-9</v>
      </c>
      <c r="AN1111" s="5" t="s">
        <v>76</v>
      </c>
      <c r="AO1111" s="5" t="s">
        <v>77</v>
      </c>
      <c r="AP1111" s="5" t="s">
        <v>78</v>
      </c>
    </row>
    <row r="1112" spans="1:42" x14ac:dyDescent="0.35">
      <c r="A1112" s="5" t="s">
        <v>1230</v>
      </c>
      <c r="B1112" s="10">
        <v>35.110807113543089</v>
      </c>
      <c r="C1112" s="5">
        <v>2</v>
      </c>
      <c r="D1112" s="5">
        <v>1</v>
      </c>
      <c r="E1112" s="10">
        <v>24.535255230000001</v>
      </c>
      <c r="F1112" s="10">
        <v>165.0705734</v>
      </c>
      <c r="G1112" s="10">
        <v>66.854385320000006</v>
      </c>
      <c r="H1112" s="10">
        <v>72.188768539999998</v>
      </c>
      <c r="I1112" s="10">
        <v>113.1609368</v>
      </c>
      <c r="J1112" s="10">
        <v>109.06837470000001</v>
      </c>
      <c r="K1112" s="10">
        <v>177.16078780000001</v>
      </c>
      <c r="L1112" s="10">
        <v>121.5360135</v>
      </c>
      <c r="M1112" s="10">
        <v>2.4541322889999999</v>
      </c>
      <c r="N1112" s="10">
        <v>91.989133269999996</v>
      </c>
      <c r="O1112" s="10">
        <v>109.27485419999999</v>
      </c>
      <c r="P1112" s="10">
        <v>78.617101340000005</v>
      </c>
      <c r="Q1112" s="11">
        <f t="shared" si="34"/>
        <v>1</v>
      </c>
      <c r="R1112" s="5">
        <v>0</v>
      </c>
      <c r="S1112" s="5">
        <v>0</v>
      </c>
      <c r="T1112" s="5">
        <v>1</v>
      </c>
      <c r="U1112" s="5">
        <v>0</v>
      </c>
      <c r="V1112" s="5">
        <v>0</v>
      </c>
      <c r="W1112" s="5">
        <v>0</v>
      </c>
      <c r="X1112" s="5">
        <v>0</v>
      </c>
      <c r="Y1112" s="5">
        <f t="shared" si="35"/>
        <v>15</v>
      </c>
      <c r="Z1112" s="5">
        <v>1</v>
      </c>
      <c r="AA1112" s="5">
        <v>1</v>
      </c>
      <c r="AB1112" s="5">
        <v>2</v>
      </c>
      <c r="AC1112" s="5">
        <v>1</v>
      </c>
      <c r="AD1112" s="5">
        <v>4</v>
      </c>
      <c r="AE1112" s="5">
        <v>1</v>
      </c>
      <c r="AF1112" s="5">
        <v>1</v>
      </c>
      <c r="AG1112" s="5">
        <v>1</v>
      </c>
      <c r="AH1112" s="5">
        <v>1</v>
      </c>
      <c r="AI1112" s="5">
        <v>1</v>
      </c>
      <c r="AJ1112" s="5">
        <v>1</v>
      </c>
      <c r="AK1112" s="5" t="s">
        <v>121</v>
      </c>
      <c r="AL1112" s="5">
        <v>1.02</v>
      </c>
      <c r="AM1112" s="7">
        <v>2.1500000000000002E-6</v>
      </c>
      <c r="AN1112" s="5" t="s">
        <v>76</v>
      </c>
      <c r="AO1112" s="5" t="s">
        <v>77</v>
      </c>
      <c r="AP1112" s="5" t="s">
        <v>85</v>
      </c>
    </row>
    <row r="1113" spans="1:42" x14ac:dyDescent="0.35">
      <c r="A1113" s="5" t="s">
        <v>1231</v>
      </c>
      <c r="B1113" s="10">
        <v>20.418604651162791</v>
      </c>
      <c r="C1113" s="5">
        <v>1</v>
      </c>
      <c r="D1113" s="5">
        <v>0</v>
      </c>
      <c r="E1113" s="10">
        <v>18.715971639999999</v>
      </c>
      <c r="F1113" s="10">
        <v>157.3580355</v>
      </c>
      <c r="G1113" s="10">
        <v>46.343649249999999</v>
      </c>
      <c r="H1113" s="10">
        <v>60.596465719999998</v>
      </c>
      <c r="I1113" s="10">
        <v>85.378276549999995</v>
      </c>
      <c r="J1113" s="10">
        <v>104.78570910000001</v>
      </c>
      <c r="K1113" s="10">
        <v>184.06168779999999</v>
      </c>
      <c r="L1113" s="10">
        <v>122.5631832</v>
      </c>
      <c r="M1113" s="10">
        <v>3.037498732</v>
      </c>
      <c r="N1113" s="10">
        <v>87.331899340000007</v>
      </c>
      <c r="O1113" s="10">
        <v>110.6418132</v>
      </c>
      <c r="P1113" s="10">
        <v>82.837034439999996</v>
      </c>
      <c r="Q1113" s="11">
        <f t="shared" si="34"/>
        <v>1</v>
      </c>
      <c r="R1113" s="5">
        <v>0</v>
      </c>
      <c r="S1113" s="5">
        <v>0</v>
      </c>
      <c r="T1113" s="5">
        <v>1</v>
      </c>
      <c r="U1113" s="5">
        <v>0</v>
      </c>
      <c r="V1113" s="5">
        <v>0</v>
      </c>
      <c r="W1113" s="5">
        <v>0</v>
      </c>
      <c r="X1113" s="5">
        <v>0</v>
      </c>
      <c r="Y1113" s="5">
        <f t="shared" si="35"/>
        <v>19</v>
      </c>
      <c r="Z1113" s="5">
        <v>1</v>
      </c>
      <c r="AA1113" s="5">
        <v>1</v>
      </c>
      <c r="AB1113" s="5">
        <v>2</v>
      </c>
      <c r="AC1113" s="5">
        <v>2</v>
      </c>
      <c r="AD1113" s="5">
        <v>4</v>
      </c>
      <c r="AE1113" s="5">
        <v>1</v>
      </c>
      <c r="AF1113" s="5">
        <v>1</v>
      </c>
      <c r="AG1113" s="5">
        <v>1</v>
      </c>
      <c r="AH1113" s="5">
        <v>1</v>
      </c>
      <c r="AI1113" s="5">
        <v>2</v>
      </c>
      <c r="AJ1113" s="5">
        <v>3</v>
      </c>
      <c r="AK1113" s="5" t="s">
        <v>35</v>
      </c>
      <c r="AL1113" s="5">
        <v>2.19</v>
      </c>
      <c r="AM1113" s="5">
        <v>1.60915E-4</v>
      </c>
      <c r="AN1113" s="5" t="s">
        <v>43</v>
      </c>
      <c r="AO1113" s="5" t="s">
        <v>72</v>
      </c>
      <c r="AP1113" s="5" t="s">
        <v>89</v>
      </c>
    </row>
    <row r="1114" spans="1:42" x14ac:dyDescent="0.35">
      <c r="A1114" s="5" t="s">
        <v>1232</v>
      </c>
      <c r="B1114" s="10">
        <v>49.83310533515732</v>
      </c>
      <c r="C1114" s="5">
        <v>2</v>
      </c>
      <c r="D1114" s="5">
        <v>1</v>
      </c>
      <c r="E1114" s="10">
        <v>25.344463829999999</v>
      </c>
      <c r="F1114" s="10">
        <v>172.91937239999999</v>
      </c>
      <c r="G1114" s="10">
        <v>75.782758490000006</v>
      </c>
      <c r="H1114" s="10">
        <v>68.67872294</v>
      </c>
      <c r="I1114" s="10">
        <v>110.03889940000001</v>
      </c>
      <c r="J1114" s="10">
        <v>126.44425529999999</v>
      </c>
      <c r="K1114" s="10">
        <v>145.8110691</v>
      </c>
      <c r="L1114" s="10">
        <v>123.65187040000001</v>
      </c>
      <c r="M1114" s="10">
        <v>2.1230894060000001</v>
      </c>
      <c r="N1114" s="10">
        <v>92.679084209999999</v>
      </c>
      <c r="O1114" s="10">
        <v>111.50710650000001</v>
      </c>
      <c r="P1114" s="10">
        <v>77.605493510000002</v>
      </c>
      <c r="Q1114" s="11">
        <f t="shared" si="34"/>
        <v>2</v>
      </c>
      <c r="R1114" s="5">
        <v>1</v>
      </c>
      <c r="S1114" s="5">
        <v>0</v>
      </c>
      <c r="T1114" s="5">
        <v>1</v>
      </c>
      <c r="U1114" s="5">
        <v>0</v>
      </c>
      <c r="V1114" s="5">
        <v>0</v>
      </c>
      <c r="W1114" s="5">
        <v>0</v>
      </c>
      <c r="X1114" s="5">
        <v>0</v>
      </c>
      <c r="Y1114" s="5">
        <f t="shared" si="35"/>
        <v>15</v>
      </c>
      <c r="Z1114" s="5">
        <v>2</v>
      </c>
      <c r="AA1114" s="5">
        <v>1</v>
      </c>
      <c r="AB1114" s="5">
        <v>1</v>
      </c>
      <c r="AC1114" s="5">
        <v>1</v>
      </c>
      <c r="AD1114" s="5">
        <v>4</v>
      </c>
      <c r="AE1114" s="5">
        <v>1</v>
      </c>
      <c r="AF1114" s="5">
        <v>1</v>
      </c>
      <c r="AG1114" s="5">
        <v>1</v>
      </c>
      <c r="AH1114" s="5">
        <v>1</v>
      </c>
      <c r="AI1114" s="5">
        <v>1</v>
      </c>
      <c r="AJ1114" s="5">
        <v>1</v>
      </c>
      <c r="AK1114" s="5" t="s">
        <v>123</v>
      </c>
      <c r="AL1114" s="5">
        <v>2.15</v>
      </c>
      <c r="AM1114" s="7">
        <v>6.5500000000000001E-10</v>
      </c>
      <c r="AN1114" s="5" t="s">
        <v>49</v>
      </c>
      <c r="AO1114" s="5" t="s">
        <v>47</v>
      </c>
      <c r="AP1114" s="5" t="s">
        <v>93</v>
      </c>
    </row>
    <row r="1115" spans="1:42" x14ac:dyDescent="0.35">
      <c r="A1115" s="5" t="s">
        <v>1233</v>
      </c>
      <c r="B1115" s="10">
        <v>33.824897400820795</v>
      </c>
      <c r="C1115" s="5">
        <v>1</v>
      </c>
      <c r="D1115" s="5">
        <v>0</v>
      </c>
      <c r="E1115" s="10">
        <v>23.861232950000002</v>
      </c>
      <c r="F1115" s="10">
        <v>168.93683609999999</v>
      </c>
      <c r="G1115" s="10">
        <v>68.09913469</v>
      </c>
      <c r="H1115" s="10">
        <v>60.542841889999998</v>
      </c>
      <c r="I1115" s="10">
        <v>92.103130050000004</v>
      </c>
      <c r="J1115" s="10">
        <v>111.6591134</v>
      </c>
      <c r="K1115" s="10">
        <v>144.39403619999999</v>
      </c>
      <c r="L1115" s="10">
        <v>124.20712330000001</v>
      </c>
      <c r="M1115" s="10">
        <v>2.3849893999999998</v>
      </c>
      <c r="N1115" s="10">
        <v>91.644613829999997</v>
      </c>
      <c r="O1115" s="10">
        <v>113.4157639</v>
      </c>
      <c r="P1115" s="10">
        <v>76.571851629999998</v>
      </c>
      <c r="Q1115" s="11">
        <f t="shared" si="34"/>
        <v>0</v>
      </c>
      <c r="R1115" s="5">
        <v>0</v>
      </c>
      <c r="S1115" s="5">
        <v>0</v>
      </c>
      <c r="T1115" s="5">
        <v>0</v>
      </c>
      <c r="U1115" s="5">
        <v>0</v>
      </c>
      <c r="V1115" s="5">
        <v>0</v>
      </c>
      <c r="W1115" s="5">
        <v>0</v>
      </c>
      <c r="X1115" s="5">
        <v>0</v>
      </c>
      <c r="Y1115" s="5">
        <f t="shared" si="35"/>
        <v>15</v>
      </c>
      <c r="Z1115" s="5">
        <v>1</v>
      </c>
      <c r="AA1115" s="5">
        <v>1</v>
      </c>
      <c r="AB1115" s="5">
        <v>1</v>
      </c>
      <c r="AC1115" s="5">
        <v>2</v>
      </c>
      <c r="AD1115" s="5">
        <v>4</v>
      </c>
      <c r="AE1115" s="5">
        <v>1</v>
      </c>
      <c r="AF1115" s="5">
        <v>1</v>
      </c>
      <c r="AG1115" s="5">
        <v>1</v>
      </c>
      <c r="AH1115" s="5">
        <v>1</v>
      </c>
      <c r="AI1115" s="5">
        <v>1</v>
      </c>
      <c r="AJ1115" s="5">
        <v>1</v>
      </c>
      <c r="AK1115" s="5" t="s">
        <v>120</v>
      </c>
      <c r="AL1115" s="5">
        <v>2.19</v>
      </c>
      <c r="AM1115" s="7">
        <v>6.1500000000000001E-8</v>
      </c>
      <c r="AN1115" s="5" t="s">
        <v>43</v>
      </c>
      <c r="AO1115" s="5" t="s">
        <v>72</v>
      </c>
      <c r="AP1115" s="5" t="s">
        <v>89</v>
      </c>
    </row>
    <row r="1116" spans="1:42" x14ac:dyDescent="0.35">
      <c r="A1116" s="5" t="s">
        <v>1234</v>
      </c>
      <c r="B1116" s="10">
        <v>33.682626538987691</v>
      </c>
      <c r="C1116" s="5">
        <v>2</v>
      </c>
      <c r="D1116" s="5">
        <v>1</v>
      </c>
      <c r="E1116" s="10">
        <v>22.533618520000001</v>
      </c>
      <c r="F1116" s="10">
        <v>168.89903409999999</v>
      </c>
      <c r="G1116" s="10">
        <v>64.281391549999995</v>
      </c>
      <c r="H1116" s="10">
        <v>78.939748519999995</v>
      </c>
      <c r="I1116" s="10">
        <v>114.84401630000001</v>
      </c>
      <c r="J1116" s="10">
        <v>115.76311339999999</v>
      </c>
      <c r="K1116" s="10">
        <v>167.38294089999999</v>
      </c>
      <c r="L1116" s="10">
        <v>119.7269019</v>
      </c>
      <c r="M1116" s="10">
        <v>2.1203885750000002</v>
      </c>
      <c r="N1116" s="10">
        <v>82.169431180000004</v>
      </c>
      <c r="O1116" s="10">
        <v>109.2254533</v>
      </c>
      <c r="P1116" s="10">
        <v>82.063827979999999</v>
      </c>
      <c r="Q1116" s="11">
        <f t="shared" si="34"/>
        <v>0</v>
      </c>
      <c r="R1116" s="5">
        <v>0</v>
      </c>
      <c r="S1116" s="5">
        <v>0</v>
      </c>
      <c r="T1116" s="5">
        <v>0</v>
      </c>
      <c r="U1116" s="5">
        <v>0</v>
      </c>
      <c r="V1116" s="5">
        <v>0</v>
      </c>
      <c r="W1116" s="5">
        <v>0</v>
      </c>
      <c r="X1116" s="5">
        <v>0</v>
      </c>
      <c r="Y1116" s="5">
        <f t="shared" si="35"/>
        <v>18</v>
      </c>
      <c r="Z1116" s="5">
        <v>1</v>
      </c>
      <c r="AA1116" s="5">
        <v>1</v>
      </c>
      <c r="AB1116" s="5">
        <v>2</v>
      </c>
      <c r="AC1116" s="5">
        <v>1</v>
      </c>
      <c r="AD1116" s="5">
        <v>4</v>
      </c>
      <c r="AE1116" s="5">
        <v>1</v>
      </c>
      <c r="AF1116" s="5">
        <v>1</v>
      </c>
      <c r="AG1116" s="5">
        <v>1</v>
      </c>
      <c r="AH1116" s="5">
        <v>1</v>
      </c>
      <c r="AI1116" s="5">
        <v>2</v>
      </c>
      <c r="AJ1116" s="5">
        <v>3</v>
      </c>
      <c r="AK1116" s="5" t="s">
        <v>121</v>
      </c>
      <c r="AL1116" s="5">
        <v>1.02</v>
      </c>
      <c r="AM1116" s="7">
        <v>5.93E-9</v>
      </c>
      <c r="AN1116" s="5" t="s">
        <v>76</v>
      </c>
      <c r="AO1116" s="5" t="s">
        <v>57</v>
      </c>
      <c r="AP1116" s="5" t="s">
        <v>114</v>
      </c>
    </row>
    <row r="1117" spans="1:42" x14ac:dyDescent="0.35">
      <c r="A1117" s="5" t="s">
        <v>1235</v>
      </c>
      <c r="B1117" s="10">
        <v>29.48016415868673</v>
      </c>
      <c r="C1117" s="5">
        <v>2</v>
      </c>
      <c r="D1117" s="5">
        <v>0</v>
      </c>
      <c r="E1117" s="10">
        <v>27.922097669999999</v>
      </c>
      <c r="F1117" s="10">
        <v>170.21866009999999</v>
      </c>
      <c r="G1117" s="10">
        <v>80.902581049999995</v>
      </c>
      <c r="H1117" s="10">
        <v>30.07110114</v>
      </c>
      <c r="I1117" s="10">
        <v>198.9025048</v>
      </c>
      <c r="J1117" s="10">
        <v>127.86072299999999</v>
      </c>
      <c r="K1117" s="10">
        <v>284.60425600000002</v>
      </c>
      <c r="L1117" s="10">
        <v>479.33548839999997</v>
      </c>
      <c r="M1117" s="10">
        <v>9.4643776010000007</v>
      </c>
      <c r="N1117" s="10">
        <v>106.8240222</v>
      </c>
      <c r="O1117" s="10">
        <v>123.623668</v>
      </c>
      <c r="P1117" s="10">
        <v>88.924446880000005</v>
      </c>
      <c r="Q1117" s="11">
        <f t="shared" si="34"/>
        <v>5</v>
      </c>
      <c r="R1117" s="5">
        <v>0</v>
      </c>
      <c r="S1117" s="5">
        <v>1</v>
      </c>
      <c r="T1117" s="5">
        <v>1</v>
      </c>
      <c r="U1117" s="5">
        <v>1</v>
      </c>
      <c r="V1117" s="5">
        <v>0</v>
      </c>
      <c r="W1117" s="5">
        <v>1</v>
      </c>
      <c r="X1117" s="5">
        <v>1</v>
      </c>
      <c r="Y1117" s="5">
        <f t="shared" si="35"/>
        <v>33</v>
      </c>
      <c r="Z1117" s="5">
        <v>2</v>
      </c>
      <c r="AA1117" s="5">
        <v>2</v>
      </c>
      <c r="AB1117" s="5">
        <v>3</v>
      </c>
      <c r="AC1117" s="5">
        <v>4</v>
      </c>
      <c r="AD1117" s="5">
        <v>4</v>
      </c>
      <c r="AE1117" s="5">
        <v>4</v>
      </c>
      <c r="AF1117" s="5">
        <v>3</v>
      </c>
      <c r="AG1117" s="5">
        <v>4</v>
      </c>
      <c r="AH1117" s="5">
        <v>2</v>
      </c>
      <c r="AI1117" s="5">
        <v>2</v>
      </c>
      <c r="AJ1117" s="5">
        <v>3</v>
      </c>
      <c r="AK1117" s="5" t="s">
        <v>125</v>
      </c>
      <c r="AL1117" s="5">
        <v>1.02</v>
      </c>
      <c r="AM1117" s="5">
        <v>0.94282534299999998</v>
      </c>
      <c r="AN1117" s="5" t="s">
        <v>36</v>
      </c>
      <c r="AO1117" s="5" t="s">
        <v>39</v>
      </c>
      <c r="AP1117" s="5" t="s">
        <v>113</v>
      </c>
    </row>
    <row r="1118" spans="1:42" x14ac:dyDescent="0.35">
      <c r="A1118" s="5" t="s">
        <v>1236</v>
      </c>
      <c r="B1118" s="10">
        <v>26.697674418604652</v>
      </c>
      <c r="C1118" s="5">
        <v>2</v>
      </c>
      <c r="D1118" s="5">
        <v>0</v>
      </c>
      <c r="E1118" s="10">
        <v>19.595992070000001</v>
      </c>
      <c r="F1118" s="10">
        <v>172.63234919999999</v>
      </c>
      <c r="G1118" s="10">
        <v>58.399834470000002</v>
      </c>
      <c r="H1118" s="10">
        <v>76.674426199999999</v>
      </c>
      <c r="I1118" s="10">
        <v>88.38420309</v>
      </c>
      <c r="J1118" s="10">
        <v>110.6963306</v>
      </c>
      <c r="K1118" s="10">
        <v>156.70008139999999</v>
      </c>
      <c r="L1118" s="10">
        <v>120.7342436</v>
      </c>
      <c r="M1118" s="10">
        <v>2.0437072590000001</v>
      </c>
      <c r="N1118" s="10">
        <v>88.804131810000001</v>
      </c>
      <c r="O1118" s="10">
        <v>103.36048479999999</v>
      </c>
      <c r="P1118" s="10">
        <v>74.232374390000004</v>
      </c>
      <c r="Q1118" s="11">
        <f t="shared" si="34"/>
        <v>2</v>
      </c>
      <c r="R1118" s="5">
        <v>1</v>
      </c>
      <c r="S1118" s="5">
        <v>0</v>
      </c>
      <c r="T1118" s="5">
        <v>1</v>
      </c>
      <c r="U1118" s="5">
        <v>0</v>
      </c>
      <c r="V1118" s="5">
        <v>0</v>
      </c>
      <c r="W1118" s="5">
        <v>0</v>
      </c>
      <c r="X1118" s="5">
        <v>0</v>
      </c>
      <c r="Y1118" s="5">
        <f t="shared" si="35"/>
        <v>14</v>
      </c>
      <c r="Z1118" s="5">
        <v>1</v>
      </c>
      <c r="AA1118" s="5">
        <v>1</v>
      </c>
      <c r="AB1118" s="5">
        <v>1</v>
      </c>
      <c r="AC1118" s="5">
        <v>1</v>
      </c>
      <c r="AD1118" s="5">
        <v>4</v>
      </c>
      <c r="AE1118" s="5">
        <v>1</v>
      </c>
      <c r="AF1118" s="5">
        <v>1</v>
      </c>
      <c r="AG1118" s="5">
        <v>1</v>
      </c>
      <c r="AH1118" s="5">
        <v>1</v>
      </c>
      <c r="AI1118" s="5">
        <v>1</v>
      </c>
      <c r="AJ1118" s="5">
        <v>1</v>
      </c>
      <c r="AK1118" s="5" t="s">
        <v>119</v>
      </c>
      <c r="AL1118" s="5">
        <v>1.02</v>
      </c>
      <c r="AM1118" s="7">
        <v>2.6899999999999999E-11</v>
      </c>
      <c r="AN1118" s="5" t="s">
        <v>36</v>
      </c>
      <c r="AO1118" s="5" t="s">
        <v>66</v>
      </c>
      <c r="AP1118" s="5" t="s">
        <v>106</v>
      </c>
    </row>
    <row r="1119" spans="1:42" x14ac:dyDescent="0.35">
      <c r="A1119" s="5" t="s">
        <v>1237</v>
      </c>
      <c r="B1119" s="10">
        <v>32.451436388508895</v>
      </c>
      <c r="C1119" s="5">
        <v>1</v>
      </c>
      <c r="D1119" s="5">
        <v>0</v>
      </c>
      <c r="E1119" s="10">
        <v>23.174086899999999</v>
      </c>
      <c r="F1119" s="10">
        <v>166.809155</v>
      </c>
      <c r="G1119" s="10">
        <v>64.482578540000006</v>
      </c>
      <c r="H1119" s="10">
        <v>58.46135228</v>
      </c>
      <c r="I1119" s="10">
        <v>94.791482090000002</v>
      </c>
      <c r="J1119" s="10">
        <v>107.27357979999999</v>
      </c>
      <c r="K1119" s="10">
        <v>146.77600519999999</v>
      </c>
      <c r="L1119" s="10">
        <v>116.510547</v>
      </c>
      <c r="M1119" s="10">
        <v>2.5106501899999998</v>
      </c>
      <c r="N1119" s="10">
        <v>91.812576379999996</v>
      </c>
      <c r="O1119" s="10">
        <v>110.34131929999999</v>
      </c>
      <c r="P1119" s="10">
        <v>76.026863700000007</v>
      </c>
      <c r="Q1119" s="11">
        <f t="shared" si="34"/>
        <v>0</v>
      </c>
      <c r="R1119" s="5">
        <v>0</v>
      </c>
      <c r="S1119" s="5">
        <v>0</v>
      </c>
      <c r="T1119" s="5">
        <v>0</v>
      </c>
      <c r="U1119" s="5">
        <v>0</v>
      </c>
      <c r="V1119" s="5">
        <v>0</v>
      </c>
      <c r="W1119" s="5">
        <v>0</v>
      </c>
      <c r="X1119" s="5">
        <v>0</v>
      </c>
      <c r="Y1119" s="5">
        <f t="shared" si="35"/>
        <v>15</v>
      </c>
      <c r="Z1119" s="5">
        <v>1</v>
      </c>
      <c r="AA1119" s="5">
        <v>1</v>
      </c>
      <c r="AB1119" s="5">
        <v>1</v>
      </c>
      <c r="AC1119" s="5">
        <v>2</v>
      </c>
      <c r="AD1119" s="5">
        <v>4</v>
      </c>
      <c r="AE1119" s="5">
        <v>1</v>
      </c>
      <c r="AF1119" s="5">
        <v>1</v>
      </c>
      <c r="AG1119" s="5">
        <v>1</v>
      </c>
      <c r="AH1119" s="5">
        <v>1</v>
      </c>
      <c r="AI1119" s="5">
        <v>1</v>
      </c>
      <c r="AJ1119" s="5">
        <v>1</v>
      </c>
      <c r="AK1119" s="5" t="s">
        <v>120</v>
      </c>
      <c r="AL1119" s="5">
        <v>2.19</v>
      </c>
      <c r="AM1119" s="7">
        <v>2.3300000000000001E-7</v>
      </c>
      <c r="AN1119" s="5" t="s">
        <v>36</v>
      </c>
      <c r="AO1119" s="5" t="s">
        <v>39</v>
      </c>
      <c r="AP1119" s="5" t="s">
        <v>61</v>
      </c>
    </row>
    <row r="1120" spans="1:42" x14ac:dyDescent="0.35">
      <c r="A1120" s="5" t="s">
        <v>1238</v>
      </c>
      <c r="B1120" s="10">
        <v>50.908344733242131</v>
      </c>
      <c r="C1120" s="5">
        <v>2</v>
      </c>
      <c r="D1120" s="5">
        <v>0</v>
      </c>
      <c r="E1120" s="10">
        <v>26.08499789</v>
      </c>
      <c r="F1120" s="10">
        <v>165.73512679999999</v>
      </c>
      <c r="G1120" s="10">
        <v>71.650617179999998</v>
      </c>
      <c r="H1120" s="10">
        <v>61.18899322</v>
      </c>
      <c r="I1120" s="10">
        <v>117.55957859999999</v>
      </c>
      <c r="J1120" s="10">
        <v>120.44273</v>
      </c>
      <c r="K1120" s="10">
        <v>143.13136299999999</v>
      </c>
      <c r="L1120" s="10">
        <v>120.7142825</v>
      </c>
      <c r="M1120" s="10">
        <v>2.3391684599999998</v>
      </c>
      <c r="N1120" s="10">
        <v>87.287455690000002</v>
      </c>
      <c r="O1120" s="10">
        <v>108.5768612</v>
      </c>
      <c r="P1120" s="10">
        <v>88.257349430000005</v>
      </c>
      <c r="Q1120" s="11">
        <f t="shared" si="34"/>
        <v>5</v>
      </c>
      <c r="R1120" s="5">
        <v>1</v>
      </c>
      <c r="S1120" s="5">
        <v>1</v>
      </c>
      <c r="T1120" s="5">
        <v>1</v>
      </c>
      <c r="U1120" s="5">
        <v>0</v>
      </c>
      <c r="V1120" s="5">
        <v>0</v>
      </c>
      <c r="W1120" s="5">
        <v>1</v>
      </c>
      <c r="X1120" s="5">
        <v>1</v>
      </c>
      <c r="Y1120" s="5">
        <f t="shared" si="35"/>
        <v>19</v>
      </c>
      <c r="Z1120" s="5">
        <v>2</v>
      </c>
      <c r="AA1120" s="5">
        <v>1</v>
      </c>
      <c r="AB1120" s="5">
        <v>1</v>
      </c>
      <c r="AC1120" s="5">
        <v>2</v>
      </c>
      <c r="AD1120" s="5">
        <v>4</v>
      </c>
      <c r="AE1120" s="5">
        <v>1</v>
      </c>
      <c r="AF1120" s="5">
        <v>1</v>
      </c>
      <c r="AG1120" s="5">
        <v>1</v>
      </c>
      <c r="AH1120" s="5">
        <v>1</v>
      </c>
      <c r="AI1120" s="5">
        <v>2</v>
      </c>
      <c r="AJ1120" s="5">
        <v>3</v>
      </c>
      <c r="AK1120" s="5" t="s">
        <v>123</v>
      </c>
      <c r="AL1120" s="5">
        <v>2.15</v>
      </c>
      <c r="AM1120" s="7">
        <v>2.67E-7</v>
      </c>
      <c r="AN1120" s="5" t="s">
        <v>36</v>
      </c>
      <c r="AO1120" s="5" t="s">
        <v>74</v>
      </c>
      <c r="AP1120" s="5" t="s">
        <v>109</v>
      </c>
    </row>
    <row r="1121" spans="1:42" x14ac:dyDescent="0.35">
      <c r="A1121" s="5" t="s">
        <v>1239</v>
      </c>
      <c r="B1121" s="10">
        <v>36.812585499316008</v>
      </c>
      <c r="C1121" s="5">
        <v>1</v>
      </c>
      <c r="D1121" s="5">
        <v>0</v>
      </c>
      <c r="E1121" s="10">
        <v>26.273703990000001</v>
      </c>
      <c r="F1121" s="10">
        <v>166.28142879999999</v>
      </c>
      <c r="G1121" s="10">
        <v>72.645513500000007</v>
      </c>
      <c r="H1121" s="10">
        <v>59.152898460000003</v>
      </c>
      <c r="I1121" s="10">
        <v>94.465641919999996</v>
      </c>
      <c r="J1121" s="10">
        <v>109.4596255</v>
      </c>
      <c r="K1121" s="10">
        <v>141.1931677</v>
      </c>
      <c r="L1121" s="10">
        <v>118.05747049999999</v>
      </c>
      <c r="M1121" s="10">
        <v>2.3869188389999998</v>
      </c>
      <c r="N1121" s="10">
        <v>89.353191550000005</v>
      </c>
      <c r="O1121" s="10">
        <v>105.7710069</v>
      </c>
      <c r="P1121" s="10">
        <v>83.196614400000001</v>
      </c>
      <c r="Q1121" s="11">
        <f t="shared" si="34"/>
        <v>0</v>
      </c>
      <c r="R1121" s="5">
        <v>0</v>
      </c>
      <c r="S1121" s="5">
        <v>0</v>
      </c>
      <c r="T1121" s="5">
        <v>0</v>
      </c>
      <c r="U1121" s="5">
        <v>0</v>
      </c>
      <c r="V1121" s="5">
        <v>0</v>
      </c>
      <c r="W1121" s="5">
        <v>0</v>
      </c>
      <c r="X1121" s="5">
        <v>0</v>
      </c>
      <c r="Y1121" s="5">
        <f t="shared" si="35"/>
        <v>19</v>
      </c>
      <c r="Z1121" s="5">
        <v>2</v>
      </c>
      <c r="AA1121" s="5">
        <v>1</v>
      </c>
      <c r="AB1121" s="5">
        <v>1</v>
      </c>
      <c r="AC1121" s="5">
        <v>2</v>
      </c>
      <c r="AD1121" s="5">
        <v>4</v>
      </c>
      <c r="AE1121" s="5">
        <v>1</v>
      </c>
      <c r="AF1121" s="5">
        <v>1</v>
      </c>
      <c r="AG1121" s="5">
        <v>1</v>
      </c>
      <c r="AH1121" s="5">
        <v>1</v>
      </c>
      <c r="AI1121" s="5">
        <v>2</v>
      </c>
      <c r="AJ1121" s="5">
        <v>3</v>
      </c>
      <c r="AK1121" s="5" t="s">
        <v>120</v>
      </c>
      <c r="AL1121" s="5">
        <v>2.19</v>
      </c>
      <c r="AM1121" s="7">
        <v>3.9400000000000001E-7</v>
      </c>
      <c r="AN1121" s="5" t="s">
        <v>76</v>
      </c>
      <c r="AO1121" s="5" t="s">
        <v>57</v>
      </c>
      <c r="AP1121" s="5" t="s">
        <v>114</v>
      </c>
    </row>
    <row r="1122" spans="1:42" x14ac:dyDescent="0.35">
      <c r="A1122" s="5" t="s">
        <v>1240</v>
      </c>
      <c r="B1122" s="10">
        <v>31.485636114911081</v>
      </c>
      <c r="C1122" s="5">
        <v>1</v>
      </c>
      <c r="D1122" s="5">
        <v>0</v>
      </c>
      <c r="E1122" s="10">
        <v>23.239710689999999</v>
      </c>
      <c r="F1122" s="10">
        <v>160.2618056</v>
      </c>
      <c r="G1122" s="10">
        <v>59.688515780000003</v>
      </c>
      <c r="H1122" s="10">
        <v>69.873056039999994</v>
      </c>
      <c r="I1122" s="10">
        <v>95.113085999999996</v>
      </c>
      <c r="J1122" s="10">
        <v>112.846419</v>
      </c>
      <c r="K1122" s="10">
        <v>147.65453160000001</v>
      </c>
      <c r="L1122" s="10">
        <v>123.3878692</v>
      </c>
      <c r="M1122" s="10">
        <v>2.1131826770000002</v>
      </c>
      <c r="N1122" s="10">
        <v>86.876080450000003</v>
      </c>
      <c r="O1122" s="10">
        <v>113.3316595</v>
      </c>
      <c r="P1122" s="10">
        <v>73.761460040000003</v>
      </c>
      <c r="Q1122" s="11">
        <f t="shared" si="34"/>
        <v>1</v>
      </c>
      <c r="R1122" s="5">
        <v>0</v>
      </c>
      <c r="S1122" s="5">
        <v>0</v>
      </c>
      <c r="T1122" s="5">
        <v>1</v>
      </c>
      <c r="U1122" s="5">
        <v>0</v>
      </c>
      <c r="V1122" s="5">
        <v>0</v>
      </c>
      <c r="W1122" s="5">
        <v>0</v>
      </c>
      <c r="X1122" s="5">
        <v>0</v>
      </c>
      <c r="Y1122" s="5">
        <f t="shared" si="35"/>
        <v>14</v>
      </c>
      <c r="Z1122" s="5">
        <v>1</v>
      </c>
      <c r="AA1122" s="5">
        <v>1</v>
      </c>
      <c r="AB1122" s="5">
        <v>1</v>
      </c>
      <c r="AC1122" s="5">
        <v>1</v>
      </c>
      <c r="AD1122" s="5">
        <v>4</v>
      </c>
      <c r="AE1122" s="5">
        <v>1</v>
      </c>
      <c r="AF1122" s="5">
        <v>1</v>
      </c>
      <c r="AG1122" s="5">
        <v>1</v>
      </c>
      <c r="AH1122" s="5">
        <v>1</v>
      </c>
      <c r="AI1122" s="5">
        <v>1</v>
      </c>
      <c r="AJ1122" s="5">
        <v>1</v>
      </c>
      <c r="AK1122" s="5" t="s">
        <v>120</v>
      </c>
      <c r="AL1122" s="5">
        <v>2.19</v>
      </c>
      <c r="AM1122" s="7">
        <v>2.93E-9</v>
      </c>
      <c r="AN1122" s="5" t="s">
        <v>36</v>
      </c>
      <c r="AO1122" s="5" t="s">
        <v>41</v>
      </c>
      <c r="AP1122" s="5" t="s">
        <v>42</v>
      </c>
    </row>
    <row r="1123" spans="1:42" x14ac:dyDescent="0.35">
      <c r="A1123" s="5" t="s">
        <v>1241</v>
      </c>
      <c r="B1123" s="10">
        <v>17.606019151846784</v>
      </c>
      <c r="C1123" s="5">
        <v>2</v>
      </c>
      <c r="D1123" s="5">
        <v>0</v>
      </c>
      <c r="E1123" s="10">
        <v>18.839775029999998</v>
      </c>
      <c r="F1123" s="10">
        <v>174.08398310000001</v>
      </c>
      <c r="G1123" s="10">
        <v>57.094377520000002</v>
      </c>
      <c r="H1123" s="10">
        <v>69.767982360000005</v>
      </c>
      <c r="I1123" s="10">
        <v>96.430771660000005</v>
      </c>
      <c r="J1123" s="10">
        <v>105.4183385</v>
      </c>
      <c r="K1123" s="10">
        <v>154.42143139999999</v>
      </c>
      <c r="L1123" s="10">
        <v>120.1654415</v>
      </c>
      <c r="M1123" s="10">
        <v>2.213356702</v>
      </c>
      <c r="N1123" s="10">
        <v>97.488276440000007</v>
      </c>
      <c r="O1123" s="10">
        <v>110.24722180000001</v>
      </c>
      <c r="P1123" s="10">
        <v>76.425139470000005</v>
      </c>
      <c r="Q1123" s="11">
        <f t="shared" si="34"/>
        <v>2</v>
      </c>
      <c r="R1123" s="5">
        <v>0</v>
      </c>
      <c r="S1123" s="5">
        <v>0</v>
      </c>
      <c r="T1123" s="5">
        <v>1</v>
      </c>
      <c r="U1123" s="5">
        <v>0</v>
      </c>
      <c r="V1123" s="5">
        <v>0</v>
      </c>
      <c r="W1123" s="5">
        <v>0</v>
      </c>
      <c r="X1123" s="5">
        <v>1</v>
      </c>
      <c r="Y1123" s="5">
        <f t="shared" si="35"/>
        <v>14</v>
      </c>
      <c r="Z1123" s="5">
        <v>1</v>
      </c>
      <c r="AA1123" s="5">
        <v>1</v>
      </c>
      <c r="AB1123" s="5">
        <v>1</v>
      </c>
      <c r="AC1123" s="5">
        <v>1</v>
      </c>
      <c r="AD1123" s="5">
        <v>4</v>
      </c>
      <c r="AE1123" s="5">
        <v>1</v>
      </c>
      <c r="AF1123" s="5">
        <v>1</v>
      </c>
      <c r="AG1123" s="5">
        <v>1</v>
      </c>
      <c r="AH1123" s="5">
        <v>1</v>
      </c>
      <c r="AI1123" s="5">
        <v>1</v>
      </c>
      <c r="AJ1123" s="5">
        <v>1</v>
      </c>
      <c r="AK1123" s="5" t="s">
        <v>119</v>
      </c>
      <c r="AL1123" s="5">
        <v>1.02</v>
      </c>
      <c r="AM1123" s="7">
        <v>5.3799999999999999E-8</v>
      </c>
      <c r="AN1123" s="5" t="s">
        <v>36</v>
      </c>
      <c r="AO1123" s="5" t="s">
        <v>66</v>
      </c>
      <c r="AP1123" s="5" t="s">
        <v>67</v>
      </c>
    </row>
    <row r="1124" spans="1:42" x14ac:dyDescent="0.35">
      <c r="A1124" s="5" t="s">
        <v>1242</v>
      </c>
      <c r="B1124" s="10">
        <v>28.588235294117649</v>
      </c>
      <c r="C1124" s="5">
        <v>1</v>
      </c>
      <c r="D1124" s="5">
        <v>1</v>
      </c>
      <c r="E1124" s="10">
        <v>32.28433235</v>
      </c>
      <c r="F1124" s="10">
        <v>168.42037239999999</v>
      </c>
      <c r="G1124" s="10">
        <v>91.575870589999994</v>
      </c>
      <c r="H1124" s="10">
        <v>39.64115134</v>
      </c>
      <c r="I1124" s="10">
        <v>202.43506310000001</v>
      </c>
      <c r="J1124" s="10">
        <v>126.7410872</v>
      </c>
      <c r="K1124" s="10">
        <v>287.15862620000001</v>
      </c>
      <c r="L1124" s="10">
        <v>479.92821989999999</v>
      </c>
      <c r="M1124" s="10">
        <v>7.2439527220000004</v>
      </c>
      <c r="N1124" s="10">
        <v>113.38101690000001</v>
      </c>
      <c r="O1124" s="10">
        <v>118.3701532</v>
      </c>
      <c r="P1124" s="10">
        <v>96.131278429999995</v>
      </c>
      <c r="Q1124" s="11">
        <f t="shared" si="34"/>
        <v>5</v>
      </c>
      <c r="R1124" s="5">
        <v>1</v>
      </c>
      <c r="S1124" s="5">
        <v>1</v>
      </c>
      <c r="T1124" s="5">
        <v>1</v>
      </c>
      <c r="U1124" s="5">
        <v>0</v>
      </c>
      <c r="V1124" s="5">
        <v>0</v>
      </c>
      <c r="W1124" s="5">
        <v>1</v>
      </c>
      <c r="X1124" s="5">
        <v>1</v>
      </c>
      <c r="Y1124" s="5">
        <f t="shared" si="35"/>
        <v>36</v>
      </c>
      <c r="Z1124" s="5">
        <v>3</v>
      </c>
      <c r="AA1124" s="5">
        <v>3</v>
      </c>
      <c r="AB1124" s="5">
        <v>3</v>
      </c>
      <c r="AC1124" s="5">
        <v>4</v>
      </c>
      <c r="AD1124" s="5">
        <v>4</v>
      </c>
      <c r="AE1124" s="5">
        <v>4</v>
      </c>
      <c r="AF1124" s="5">
        <v>3</v>
      </c>
      <c r="AG1124" s="5">
        <v>4</v>
      </c>
      <c r="AH1124" s="5">
        <v>1</v>
      </c>
      <c r="AI1124" s="5">
        <v>4</v>
      </c>
      <c r="AJ1124" s="5">
        <v>3</v>
      </c>
      <c r="AK1124" s="5" t="s">
        <v>124</v>
      </c>
      <c r="AL1124" s="5">
        <v>2.19</v>
      </c>
      <c r="AM1124" s="5">
        <v>0.99817441299999998</v>
      </c>
      <c r="AN1124" s="5" t="s">
        <v>36</v>
      </c>
      <c r="AO1124" s="5" t="s">
        <v>39</v>
      </c>
      <c r="AP1124" s="5" t="s">
        <v>83</v>
      </c>
    </row>
    <row r="1125" spans="1:42" x14ac:dyDescent="0.35">
      <c r="A1125" s="5" t="s">
        <v>1243</v>
      </c>
      <c r="B1125" s="10">
        <v>46.42954856361149</v>
      </c>
      <c r="C1125" s="5">
        <v>1</v>
      </c>
      <c r="D1125" s="5">
        <v>1</v>
      </c>
      <c r="E1125" s="10">
        <v>27.18292061</v>
      </c>
      <c r="F1125" s="10">
        <v>161.62915419999999</v>
      </c>
      <c r="G1125" s="10">
        <v>71.012616890000004</v>
      </c>
      <c r="H1125" s="10">
        <v>72.419702400000006</v>
      </c>
      <c r="I1125" s="10">
        <v>77.647369569999995</v>
      </c>
      <c r="J1125" s="10">
        <v>122.3872011</v>
      </c>
      <c r="K1125" s="10">
        <v>144.0722269</v>
      </c>
      <c r="L1125" s="10">
        <v>122.17771190000001</v>
      </c>
      <c r="M1125" s="10">
        <v>1.9894065030000001</v>
      </c>
      <c r="N1125" s="10">
        <v>89.679129689999996</v>
      </c>
      <c r="O1125" s="10">
        <v>113.1494177</v>
      </c>
      <c r="P1125" s="10">
        <v>80.079910960000007</v>
      </c>
      <c r="Q1125" s="11">
        <f t="shared" si="34"/>
        <v>2</v>
      </c>
      <c r="R1125" s="5">
        <v>0</v>
      </c>
      <c r="S1125" s="5">
        <v>0</v>
      </c>
      <c r="T1125" s="5">
        <v>1</v>
      </c>
      <c r="U1125" s="5">
        <v>0</v>
      </c>
      <c r="V1125" s="5">
        <v>0</v>
      </c>
      <c r="W1125" s="5">
        <v>1</v>
      </c>
      <c r="X1125" s="5">
        <v>0</v>
      </c>
      <c r="Y1125" s="5">
        <f t="shared" si="35"/>
        <v>18</v>
      </c>
      <c r="Z1125" s="5">
        <v>2</v>
      </c>
      <c r="AA1125" s="5">
        <v>1</v>
      </c>
      <c r="AB1125" s="5">
        <v>1</v>
      </c>
      <c r="AC1125" s="5">
        <v>1</v>
      </c>
      <c r="AD1125" s="5">
        <v>4</v>
      </c>
      <c r="AE1125" s="5">
        <v>1</v>
      </c>
      <c r="AF1125" s="5">
        <v>1</v>
      </c>
      <c r="AG1125" s="5">
        <v>1</v>
      </c>
      <c r="AH1125" s="5">
        <v>1</v>
      </c>
      <c r="AI1125" s="5">
        <v>2</v>
      </c>
      <c r="AJ1125" s="5">
        <v>3</v>
      </c>
      <c r="AK1125" s="5" t="s">
        <v>122</v>
      </c>
      <c r="AL1125" s="5">
        <v>3.36</v>
      </c>
      <c r="AM1125" s="7">
        <v>1.1800000000000001E-9</v>
      </c>
      <c r="AN1125" s="5" t="s">
        <v>36</v>
      </c>
      <c r="AO1125" s="5" t="s">
        <v>39</v>
      </c>
      <c r="AP1125" s="5" t="s">
        <v>83</v>
      </c>
    </row>
    <row r="1126" spans="1:42" x14ac:dyDescent="0.35">
      <c r="A1126" s="5" t="s">
        <v>1244</v>
      </c>
      <c r="B1126" s="10">
        <v>42.194254445964432</v>
      </c>
      <c r="C1126" s="5">
        <v>2</v>
      </c>
      <c r="D1126" s="5">
        <v>1</v>
      </c>
      <c r="E1126" s="10">
        <v>27.54790319</v>
      </c>
      <c r="F1126" s="10">
        <v>162.46500330000001</v>
      </c>
      <c r="G1126" s="10">
        <v>72.712352429999996</v>
      </c>
      <c r="H1126" s="10">
        <v>68.613018139999994</v>
      </c>
      <c r="I1126" s="10">
        <v>110.3544574</v>
      </c>
      <c r="J1126" s="10">
        <v>125.4941287</v>
      </c>
      <c r="K1126" s="10">
        <v>142.77206330000001</v>
      </c>
      <c r="L1126" s="10">
        <v>115.79421499999999</v>
      </c>
      <c r="M1126" s="10">
        <v>2.080830535</v>
      </c>
      <c r="N1126" s="10">
        <v>95.024580639999996</v>
      </c>
      <c r="O1126" s="10">
        <v>113.46428280000001</v>
      </c>
      <c r="P1126" s="10">
        <v>85.393201739999995</v>
      </c>
      <c r="Q1126" s="11">
        <f t="shared" si="34"/>
        <v>2</v>
      </c>
      <c r="R1126" s="5">
        <v>1</v>
      </c>
      <c r="S1126" s="5">
        <v>0</v>
      </c>
      <c r="T1126" s="5">
        <v>1</v>
      </c>
      <c r="U1126" s="5">
        <v>0</v>
      </c>
      <c r="V1126" s="5">
        <v>0</v>
      </c>
      <c r="W1126" s="5">
        <v>0</v>
      </c>
      <c r="X1126" s="5">
        <v>0</v>
      </c>
      <c r="Y1126" s="5">
        <f t="shared" si="35"/>
        <v>18</v>
      </c>
      <c r="Z1126" s="5">
        <v>2</v>
      </c>
      <c r="AA1126" s="5">
        <v>1</v>
      </c>
      <c r="AB1126" s="5">
        <v>1</v>
      </c>
      <c r="AC1126" s="5">
        <v>1</v>
      </c>
      <c r="AD1126" s="5">
        <v>4</v>
      </c>
      <c r="AE1126" s="5">
        <v>1</v>
      </c>
      <c r="AF1126" s="5">
        <v>1</v>
      </c>
      <c r="AG1126" s="5">
        <v>1</v>
      </c>
      <c r="AH1126" s="5">
        <v>1</v>
      </c>
      <c r="AI1126" s="5">
        <v>2</v>
      </c>
      <c r="AJ1126" s="5">
        <v>3</v>
      </c>
      <c r="AK1126" s="5" t="s">
        <v>123</v>
      </c>
      <c r="AL1126" s="5">
        <v>1.02</v>
      </c>
      <c r="AM1126" s="7">
        <v>3.5100000000000001E-7</v>
      </c>
      <c r="AN1126" s="5" t="s">
        <v>36</v>
      </c>
      <c r="AO1126" s="5" t="s">
        <v>55</v>
      </c>
      <c r="AP1126" s="5" t="s">
        <v>62</v>
      </c>
    </row>
    <row r="1127" spans="1:42" x14ac:dyDescent="0.35">
      <c r="A1127" s="5" t="s">
        <v>1245</v>
      </c>
      <c r="B1127" s="10">
        <v>43.854993160054718</v>
      </c>
      <c r="C1127" s="5">
        <v>1</v>
      </c>
      <c r="D1127" s="5">
        <v>2</v>
      </c>
      <c r="E1127" s="10">
        <v>27.458116480000001</v>
      </c>
      <c r="F1127" s="10">
        <v>160.70829219999999</v>
      </c>
      <c r="G1127" s="10">
        <v>70.916503579999997</v>
      </c>
      <c r="H1127" s="10">
        <v>63.73840963</v>
      </c>
      <c r="I1127" s="10">
        <v>78.348799450000001</v>
      </c>
      <c r="J1127" s="10">
        <v>121.0597544</v>
      </c>
      <c r="K1127" s="10">
        <v>139.76935990000001</v>
      </c>
      <c r="L1127" s="10">
        <v>124.62241469999999</v>
      </c>
      <c r="M1127" s="10">
        <v>2.1928592309999999</v>
      </c>
      <c r="N1127" s="10">
        <v>91.119801659999993</v>
      </c>
      <c r="O1127" s="10">
        <v>109.73568210000001</v>
      </c>
      <c r="P1127" s="10">
        <v>77.956207190000001</v>
      </c>
      <c r="Q1127" s="11">
        <f t="shared" si="34"/>
        <v>1</v>
      </c>
      <c r="R1127" s="5">
        <v>0</v>
      </c>
      <c r="S1127" s="5">
        <v>0</v>
      </c>
      <c r="T1127" s="5">
        <v>1</v>
      </c>
      <c r="U1127" s="5">
        <v>0</v>
      </c>
      <c r="V1127" s="5">
        <v>0</v>
      </c>
      <c r="W1127" s="5">
        <v>0</v>
      </c>
      <c r="X1127" s="5">
        <v>0</v>
      </c>
      <c r="Y1127" s="5">
        <f t="shared" si="35"/>
        <v>16</v>
      </c>
      <c r="Z1127" s="5">
        <v>2</v>
      </c>
      <c r="AA1127" s="5">
        <v>1</v>
      </c>
      <c r="AB1127" s="5">
        <v>1</v>
      </c>
      <c r="AC1127" s="5">
        <v>2</v>
      </c>
      <c r="AD1127" s="5">
        <v>4</v>
      </c>
      <c r="AE1127" s="5">
        <v>1</v>
      </c>
      <c r="AF1127" s="5">
        <v>1</v>
      </c>
      <c r="AG1127" s="5">
        <v>1</v>
      </c>
      <c r="AH1127" s="5">
        <v>1</v>
      </c>
      <c r="AI1127" s="5">
        <v>1</v>
      </c>
      <c r="AJ1127" s="5">
        <v>1</v>
      </c>
      <c r="AK1127" s="5" t="s">
        <v>122</v>
      </c>
      <c r="AL1127" s="5">
        <v>2.19</v>
      </c>
      <c r="AM1127" s="7">
        <v>1.73E-9</v>
      </c>
      <c r="AN1127" s="5" t="s">
        <v>36</v>
      </c>
      <c r="AO1127" s="5" t="s">
        <v>68</v>
      </c>
      <c r="AP1127" s="5" t="s">
        <v>69</v>
      </c>
    </row>
    <row r="1128" spans="1:42" x14ac:dyDescent="0.35">
      <c r="A1128" s="5" t="s">
        <v>1246</v>
      </c>
      <c r="B1128" s="10">
        <v>29.077975376196992</v>
      </c>
      <c r="C1128" s="5">
        <v>2</v>
      </c>
      <c r="D1128" s="5">
        <v>0</v>
      </c>
      <c r="E1128" s="10">
        <v>27.461658580000002</v>
      </c>
      <c r="F1128" s="10">
        <v>170.33176470000001</v>
      </c>
      <c r="G1128" s="10">
        <v>79.674263010000004</v>
      </c>
      <c r="H1128" s="10">
        <v>75.07203269</v>
      </c>
      <c r="I1128" s="10">
        <v>116.4431582</v>
      </c>
      <c r="J1128" s="10">
        <v>118.9817011</v>
      </c>
      <c r="K1128" s="10">
        <v>173.06694820000001</v>
      </c>
      <c r="L1128" s="10">
        <v>118.9024768</v>
      </c>
      <c r="M1128" s="10">
        <v>2.3053451730000001</v>
      </c>
      <c r="N1128" s="10">
        <v>90.135896259999996</v>
      </c>
      <c r="O1128" s="10">
        <v>102.98948729999999</v>
      </c>
      <c r="P1128" s="10">
        <v>83.483656080000003</v>
      </c>
      <c r="Q1128" s="11">
        <f t="shared" si="34"/>
        <v>1</v>
      </c>
      <c r="R1128" s="5">
        <v>1</v>
      </c>
      <c r="S1128" s="5">
        <v>0</v>
      </c>
      <c r="T1128" s="5">
        <v>0</v>
      </c>
      <c r="U1128" s="5">
        <v>0</v>
      </c>
      <c r="V1128" s="5">
        <v>0</v>
      </c>
      <c r="W1128" s="5">
        <v>0</v>
      </c>
      <c r="X1128" s="5">
        <v>0</v>
      </c>
      <c r="Y1128" s="5">
        <f t="shared" si="35"/>
        <v>19</v>
      </c>
      <c r="Z1128" s="5">
        <v>2</v>
      </c>
      <c r="AA1128" s="5">
        <v>1</v>
      </c>
      <c r="AB1128" s="5">
        <v>2</v>
      </c>
      <c r="AC1128" s="5">
        <v>1</v>
      </c>
      <c r="AD1128" s="5">
        <v>4</v>
      </c>
      <c r="AE1128" s="5">
        <v>1</v>
      </c>
      <c r="AF1128" s="5">
        <v>1</v>
      </c>
      <c r="AG1128" s="5">
        <v>1</v>
      </c>
      <c r="AH1128" s="5">
        <v>1</v>
      </c>
      <c r="AI1128" s="5">
        <v>2</v>
      </c>
      <c r="AJ1128" s="5">
        <v>3</v>
      </c>
      <c r="AK1128" s="5" t="s">
        <v>121</v>
      </c>
      <c r="AL1128" s="5">
        <v>1.02</v>
      </c>
      <c r="AM1128" s="7">
        <v>2.5699999999999999E-7</v>
      </c>
      <c r="AN1128" s="5" t="s">
        <v>36</v>
      </c>
      <c r="AO1128" s="5" t="s">
        <v>86</v>
      </c>
      <c r="AP1128" s="5" t="s">
        <v>87</v>
      </c>
    </row>
    <row r="1129" spans="1:42" x14ac:dyDescent="0.35">
      <c r="A1129" s="5" t="s">
        <v>1247</v>
      </c>
      <c r="B1129" s="10">
        <v>21.690834473324212</v>
      </c>
      <c r="C1129" s="5">
        <v>2</v>
      </c>
      <c r="D1129" s="5">
        <v>0</v>
      </c>
      <c r="E1129" s="10">
        <v>25.19521151</v>
      </c>
      <c r="F1129" s="10">
        <v>172.2201479</v>
      </c>
      <c r="G1129" s="10">
        <v>74.728441360000005</v>
      </c>
      <c r="H1129" s="10">
        <v>75.822006860000002</v>
      </c>
      <c r="I1129" s="10">
        <v>89.178472490000004</v>
      </c>
      <c r="J1129" s="10">
        <v>114.899263</v>
      </c>
      <c r="K1129" s="10">
        <v>148.1239262</v>
      </c>
      <c r="L1129" s="10">
        <v>121.748454</v>
      </c>
      <c r="M1129" s="10">
        <v>1.9535743299999999</v>
      </c>
      <c r="N1129" s="10">
        <v>90.30905319</v>
      </c>
      <c r="O1129" s="10">
        <v>104.8665783</v>
      </c>
      <c r="P1129" s="10">
        <v>79.741593800000004</v>
      </c>
      <c r="Q1129" s="11">
        <f t="shared" si="34"/>
        <v>1</v>
      </c>
      <c r="R1129" s="5">
        <v>0</v>
      </c>
      <c r="S1129" s="5">
        <v>0</v>
      </c>
      <c r="T1129" s="5">
        <v>1</v>
      </c>
      <c r="U1129" s="5">
        <v>0</v>
      </c>
      <c r="V1129" s="5">
        <v>0</v>
      </c>
      <c r="W1129" s="5">
        <v>0</v>
      </c>
      <c r="X1129" s="5">
        <v>0</v>
      </c>
      <c r="Y1129" s="5">
        <f t="shared" si="35"/>
        <v>15</v>
      </c>
      <c r="Z1129" s="5">
        <v>2</v>
      </c>
      <c r="AA1129" s="5">
        <v>1</v>
      </c>
      <c r="AB1129" s="5">
        <v>1</v>
      </c>
      <c r="AC1129" s="5">
        <v>1</v>
      </c>
      <c r="AD1129" s="5">
        <v>4</v>
      </c>
      <c r="AE1129" s="5">
        <v>1</v>
      </c>
      <c r="AF1129" s="5">
        <v>1</v>
      </c>
      <c r="AG1129" s="5">
        <v>1</v>
      </c>
      <c r="AH1129" s="5">
        <v>1</v>
      </c>
      <c r="AI1129" s="5">
        <v>1</v>
      </c>
      <c r="AJ1129" s="5">
        <v>1</v>
      </c>
      <c r="AK1129" s="5" t="s">
        <v>119</v>
      </c>
      <c r="AL1129" s="5">
        <v>1.02</v>
      </c>
      <c r="AM1129" s="7">
        <v>1.3399999999999999E-9</v>
      </c>
      <c r="AN1129" s="5" t="s">
        <v>43</v>
      </c>
      <c r="AO1129" s="5" t="s">
        <v>72</v>
      </c>
      <c r="AP1129" s="5" t="s">
        <v>73</v>
      </c>
    </row>
    <row r="1130" spans="1:42" x14ac:dyDescent="0.35">
      <c r="A1130" s="5" t="s">
        <v>1248</v>
      </c>
      <c r="B1130" s="10">
        <v>46.694938440492479</v>
      </c>
      <c r="C1130" s="5">
        <v>2</v>
      </c>
      <c r="D1130" s="5">
        <v>2</v>
      </c>
      <c r="E1130" s="10">
        <v>22.305758130000001</v>
      </c>
      <c r="F1130" s="10">
        <v>170.01941980000001</v>
      </c>
      <c r="G1130" s="10">
        <v>64.47836968</v>
      </c>
      <c r="H1130" s="10">
        <v>62.601253530000001</v>
      </c>
      <c r="I1130" s="10">
        <v>112.33967490000001</v>
      </c>
      <c r="J1130" s="10">
        <v>114.8358647</v>
      </c>
      <c r="K1130" s="10">
        <v>140.87197140000001</v>
      </c>
      <c r="L1130" s="10">
        <v>122.3431004</v>
      </c>
      <c r="M1130" s="10">
        <v>2.2503059200000002</v>
      </c>
      <c r="N1130" s="10">
        <v>93.316437809999996</v>
      </c>
      <c r="O1130" s="10">
        <v>109.57605460000001</v>
      </c>
      <c r="P1130" s="10">
        <v>76.01877236</v>
      </c>
      <c r="Q1130" s="11">
        <f t="shared" si="34"/>
        <v>3</v>
      </c>
      <c r="R1130" s="5">
        <v>1</v>
      </c>
      <c r="S1130" s="5">
        <v>1</v>
      </c>
      <c r="T1130" s="5">
        <v>1</v>
      </c>
      <c r="U1130" s="5">
        <v>0</v>
      </c>
      <c r="V1130" s="5">
        <v>0</v>
      </c>
      <c r="W1130" s="5">
        <v>0</v>
      </c>
      <c r="X1130" s="5">
        <v>0</v>
      </c>
      <c r="Y1130" s="5">
        <f t="shared" si="35"/>
        <v>15</v>
      </c>
      <c r="Z1130" s="5">
        <v>1</v>
      </c>
      <c r="AA1130" s="5">
        <v>1</v>
      </c>
      <c r="AB1130" s="5">
        <v>1</v>
      </c>
      <c r="AC1130" s="5">
        <v>2</v>
      </c>
      <c r="AD1130" s="5">
        <v>4</v>
      </c>
      <c r="AE1130" s="5">
        <v>1</v>
      </c>
      <c r="AF1130" s="5">
        <v>1</v>
      </c>
      <c r="AG1130" s="5">
        <v>1</v>
      </c>
      <c r="AH1130" s="5">
        <v>1</v>
      </c>
      <c r="AI1130" s="5">
        <v>1</v>
      </c>
      <c r="AJ1130" s="5">
        <v>1</v>
      </c>
      <c r="AK1130" s="5" t="s">
        <v>123</v>
      </c>
      <c r="AL1130" s="5">
        <v>2.15</v>
      </c>
      <c r="AM1130" s="7">
        <v>3.6E-9</v>
      </c>
      <c r="AN1130" s="5" t="s">
        <v>43</v>
      </c>
      <c r="AO1130" s="5" t="s">
        <v>72</v>
      </c>
      <c r="AP1130" s="5" t="s">
        <v>73</v>
      </c>
    </row>
    <row r="1131" spans="1:42" x14ac:dyDescent="0.35">
      <c r="A1131" s="5" t="s">
        <v>1249</v>
      </c>
      <c r="B1131" s="10">
        <v>43.887824897400819</v>
      </c>
      <c r="C1131" s="5">
        <v>2</v>
      </c>
      <c r="D1131" s="5">
        <v>0</v>
      </c>
      <c r="E1131" s="10">
        <v>25.19055629</v>
      </c>
      <c r="F1131" s="10">
        <v>171.2586301</v>
      </c>
      <c r="G1131" s="10">
        <v>73.88268841</v>
      </c>
      <c r="H1131" s="10">
        <v>70.047257810000005</v>
      </c>
      <c r="I1131" s="10">
        <v>120.10627359999999</v>
      </c>
      <c r="J1131" s="10">
        <v>120.1065387</v>
      </c>
      <c r="K1131" s="10">
        <v>145.6186917</v>
      </c>
      <c r="L1131" s="10">
        <v>118.6604962</v>
      </c>
      <c r="M1131" s="10">
        <v>2.0788635590000002</v>
      </c>
      <c r="N1131" s="10">
        <v>84.710826499999996</v>
      </c>
      <c r="O1131" s="10">
        <v>110.4061379</v>
      </c>
      <c r="P1131" s="10">
        <v>83.931302029999998</v>
      </c>
      <c r="Q1131" s="11">
        <f t="shared" si="34"/>
        <v>2</v>
      </c>
      <c r="R1131" s="5">
        <v>0</v>
      </c>
      <c r="S1131" s="5">
        <v>0</v>
      </c>
      <c r="T1131" s="5">
        <v>1</v>
      </c>
      <c r="U1131" s="5">
        <v>0</v>
      </c>
      <c r="V1131" s="5">
        <v>0</v>
      </c>
      <c r="W1131" s="5">
        <v>1</v>
      </c>
      <c r="X1131" s="5">
        <v>0</v>
      </c>
      <c r="Y1131" s="5">
        <f t="shared" si="35"/>
        <v>18</v>
      </c>
      <c r="Z1131" s="5">
        <v>2</v>
      </c>
      <c r="AA1131" s="5">
        <v>1</v>
      </c>
      <c r="AB1131" s="5">
        <v>1</v>
      </c>
      <c r="AC1131" s="5">
        <v>1</v>
      </c>
      <c r="AD1131" s="5">
        <v>4</v>
      </c>
      <c r="AE1131" s="5">
        <v>1</v>
      </c>
      <c r="AF1131" s="5">
        <v>1</v>
      </c>
      <c r="AG1131" s="5">
        <v>1</v>
      </c>
      <c r="AH1131" s="5">
        <v>1</v>
      </c>
      <c r="AI1131" s="5">
        <v>2</v>
      </c>
      <c r="AJ1131" s="5">
        <v>3</v>
      </c>
      <c r="AK1131" s="5" t="s">
        <v>123</v>
      </c>
      <c r="AL1131" s="5">
        <v>1.02</v>
      </c>
      <c r="AM1131" s="7">
        <v>9.1899999999999999E-9</v>
      </c>
      <c r="AN1131" s="5" t="s">
        <v>36</v>
      </c>
      <c r="AO1131" s="5" t="s">
        <v>68</v>
      </c>
      <c r="AP1131" s="5" t="s">
        <v>69</v>
      </c>
    </row>
    <row r="1132" spans="1:42" x14ac:dyDescent="0.35">
      <c r="A1132" s="5" t="s">
        <v>1250</v>
      </c>
      <c r="B1132" s="10">
        <v>36.402188782489738</v>
      </c>
      <c r="C1132" s="5">
        <v>2</v>
      </c>
      <c r="D1132" s="5">
        <v>0</v>
      </c>
      <c r="E1132" s="10">
        <v>19.947971509999999</v>
      </c>
      <c r="F1132" s="10">
        <v>169.84693229999999</v>
      </c>
      <c r="G1132" s="10">
        <v>57.54586913</v>
      </c>
      <c r="H1132" s="10">
        <v>70.520932970000004</v>
      </c>
      <c r="I1132" s="10">
        <v>113.07241</v>
      </c>
      <c r="J1132" s="10">
        <v>110.82895499999999</v>
      </c>
      <c r="K1132" s="10">
        <v>179.4074502</v>
      </c>
      <c r="L1132" s="10">
        <v>120.0548098</v>
      </c>
      <c r="M1132" s="10">
        <v>2.5440311499999999</v>
      </c>
      <c r="N1132" s="10">
        <v>91.021198249999998</v>
      </c>
      <c r="O1132" s="10">
        <v>108.5706847</v>
      </c>
      <c r="P1132" s="10">
        <v>82.301028119999998</v>
      </c>
      <c r="Q1132" s="11">
        <f t="shared" si="34"/>
        <v>1</v>
      </c>
      <c r="R1132" s="5">
        <v>1</v>
      </c>
      <c r="S1132" s="5">
        <v>0</v>
      </c>
      <c r="T1132" s="5">
        <v>0</v>
      </c>
      <c r="U1132" s="5">
        <v>0</v>
      </c>
      <c r="V1132" s="5">
        <v>0</v>
      </c>
      <c r="W1132" s="5">
        <v>0</v>
      </c>
      <c r="X1132" s="5">
        <v>0</v>
      </c>
      <c r="Y1132" s="5">
        <f t="shared" si="35"/>
        <v>18</v>
      </c>
      <c r="Z1132" s="5">
        <v>1</v>
      </c>
      <c r="AA1132" s="5">
        <v>1</v>
      </c>
      <c r="AB1132" s="5">
        <v>2</v>
      </c>
      <c r="AC1132" s="5">
        <v>1</v>
      </c>
      <c r="AD1132" s="5">
        <v>4</v>
      </c>
      <c r="AE1132" s="5">
        <v>1</v>
      </c>
      <c r="AF1132" s="5">
        <v>1</v>
      </c>
      <c r="AG1132" s="5">
        <v>1</v>
      </c>
      <c r="AH1132" s="5">
        <v>1</v>
      </c>
      <c r="AI1132" s="5">
        <v>2</v>
      </c>
      <c r="AJ1132" s="5">
        <v>3</v>
      </c>
      <c r="AK1132" s="5" t="s">
        <v>121</v>
      </c>
      <c r="AL1132" s="5">
        <v>1.02</v>
      </c>
      <c r="AM1132" s="7">
        <v>8.5600000000000004E-7</v>
      </c>
      <c r="AN1132" s="5" t="s">
        <v>43</v>
      </c>
      <c r="AO1132" s="5" t="s">
        <v>79</v>
      </c>
      <c r="AP1132" s="5" t="s">
        <v>80</v>
      </c>
    </row>
    <row r="1133" spans="1:42" x14ac:dyDescent="0.35">
      <c r="A1133" s="5" t="s">
        <v>1251</v>
      </c>
      <c r="B1133" s="10">
        <v>26.834473324213405</v>
      </c>
      <c r="C1133" s="5">
        <v>1</v>
      </c>
      <c r="D1133" s="5">
        <v>0</v>
      </c>
      <c r="E1133" s="10">
        <v>33.249768789999997</v>
      </c>
      <c r="F1133" s="10">
        <v>163.43221170000001</v>
      </c>
      <c r="G1133" s="10">
        <v>88.810424400000002</v>
      </c>
      <c r="H1133" s="10">
        <v>35.977052440000001</v>
      </c>
      <c r="I1133" s="10">
        <v>193.55629440000001</v>
      </c>
      <c r="J1133" s="10">
        <v>133.39451679999999</v>
      </c>
      <c r="K1133" s="10">
        <v>284.53114670000002</v>
      </c>
      <c r="L1133" s="10">
        <v>491.07885060000001</v>
      </c>
      <c r="M1133" s="10">
        <v>7.9086842160000002</v>
      </c>
      <c r="N1133" s="10">
        <v>110.3355997</v>
      </c>
      <c r="O1133" s="10">
        <v>123.6907463</v>
      </c>
      <c r="P1133" s="10">
        <v>93.621232239999998</v>
      </c>
      <c r="Q1133" s="11">
        <f t="shared" si="34"/>
        <v>4</v>
      </c>
      <c r="R1133" s="5">
        <v>1</v>
      </c>
      <c r="S1133" s="5">
        <v>1</v>
      </c>
      <c r="T1133" s="5">
        <v>1</v>
      </c>
      <c r="U1133" s="5">
        <v>0</v>
      </c>
      <c r="V1133" s="5">
        <v>1</v>
      </c>
      <c r="W1133" s="5">
        <v>0</v>
      </c>
      <c r="X1133" s="5">
        <v>0</v>
      </c>
      <c r="Y1133" s="5">
        <f t="shared" si="35"/>
        <v>35</v>
      </c>
      <c r="Z1133" s="5">
        <v>3</v>
      </c>
      <c r="AA1133" s="5">
        <v>3</v>
      </c>
      <c r="AB1133" s="5">
        <v>3</v>
      </c>
      <c r="AC1133" s="5">
        <v>4</v>
      </c>
      <c r="AD1133" s="5">
        <v>3</v>
      </c>
      <c r="AE1133" s="5">
        <v>4</v>
      </c>
      <c r="AF1133" s="5">
        <v>3</v>
      </c>
      <c r="AG1133" s="5">
        <v>4</v>
      </c>
      <c r="AH1133" s="5">
        <v>2</v>
      </c>
      <c r="AI1133" s="5">
        <v>3</v>
      </c>
      <c r="AJ1133" s="5">
        <v>3</v>
      </c>
      <c r="AK1133" s="5" t="s">
        <v>124</v>
      </c>
      <c r="AL1133" s="5">
        <v>2.19</v>
      </c>
      <c r="AM1133" s="5">
        <v>0.98346958500000004</v>
      </c>
      <c r="AN1133" s="5" t="s">
        <v>36</v>
      </c>
      <c r="AO1133" s="5" t="s">
        <v>53</v>
      </c>
      <c r="AP1133" s="5" t="s">
        <v>54</v>
      </c>
    </row>
    <row r="1134" spans="1:42" x14ac:dyDescent="0.35">
      <c r="A1134" s="5" t="s">
        <v>1252</v>
      </c>
      <c r="B1134" s="10">
        <v>46.432284541723668</v>
      </c>
      <c r="C1134" s="5">
        <v>1</v>
      </c>
      <c r="D1134" s="5">
        <v>3</v>
      </c>
      <c r="E1134" s="10">
        <v>20.81327928</v>
      </c>
      <c r="F1134" s="10">
        <v>160.18258979999999</v>
      </c>
      <c r="G1134" s="10">
        <v>53.403673689999998</v>
      </c>
      <c r="H1134" s="10">
        <v>66.418898319999997</v>
      </c>
      <c r="I1134" s="10">
        <v>72.678638809999995</v>
      </c>
      <c r="J1134" s="10">
        <v>121.7638992</v>
      </c>
      <c r="K1134" s="10">
        <v>148.3679003</v>
      </c>
      <c r="L1134" s="10">
        <v>121.1398528</v>
      </c>
      <c r="M1134" s="10">
        <v>2.2338205539999998</v>
      </c>
      <c r="N1134" s="10">
        <v>92.982409759999996</v>
      </c>
      <c r="O1134" s="10">
        <v>112.7907754</v>
      </c>
      <c r="P1134" s="10">
        <v>75.941300979999994</v>
      </c>
      <c r="Q1134" s="11">
        <f t="shared" si="34"/>
        <v>2</v>
      </c>
      <c r="R1134" s="5">
        <v>1</v>
      </c>
      <c r="S1134" s="5">
        <v>0</v>
      </c>
      <c r="T1134" s="5">
        <v>1</v>
      </c>
      <c r="U1134" s="5">
        <v>0</v>
      </c>
      <c r="V1134" s="5">
        <v>0</v>
      </c>
      <c r="W1134" s="5">
        <v>0</v>
      </c>
      <c r="X1134" s="5">
        <v>0</v>
      </c>
      <c r="Y1134" s="5">
        <f t="shared" si="35"/>
        <v>14</v>
      </c>
      <c r="Z1134" s="5">
        <v>1</v>
      </c>
      <c r="AA1134" s="5">
        <v>1</v>
      </c>
      <c r="AB1134" s="5">
        <v>1</v>
      </c>
      <c r="AC1134" s="5">
        <v>1</v>
      </c>
      <c r="AD1134" s="5">
        <v>4</v>
      </c>
      <c r="AE1134" s="5">
        <v>1</v>
      </c>
      <c r="AF1134" s="5">
        <v>1</v>
      </c>
      <c r="AG1134" s="5">
        <v>1</v>
      </c>
      <c r="AH1134" s="5">
        <v>1</v>
      </c>
      <c r="AI1134" s="5">
        <v>1</v>
      </c>
      <c r="AJ1134" s="5">
        <v>1</v>
      </c>
      <c r="AK1134" s="5" t="s">
        <v>122</v>
      </c>
      <c r="AL1134" s="5">
        <v>3.36</v>
      </c>
      <c r="AM1134" s="7">
        <v>6.0199999999999999E-10</v>
      </c>
      <c r="AN1134" s="5" t="s">
        <v>36</v>
      </c>
      <c r="AO1134" s="5" t="s">
        <v>57</v>
      </c>
      <c r="AP1134" s="5" t="s">
        <v>59</v>
      </c>
    </row>
    <row r="1135" spans="1:42" x14ac:dyDescent="0.35">
      <c r="A1135" s="5" t="s">
        <v>1253</v>
      </c>
      <c r="B1135" s="10">
        <v>49.461012311901506</v>
      </c>
      <c r="C1135" s="5">
        <v>2</v>
      </c>
      <c r="D1135" s="5">
        <v>1</v>
      </c>
      <c r="E1135" s="10">
        <v>24.238452049999999</v>
      </c>
      <c r="F1135" s="10">
        <v>173.90801440000001</v>
      </c>
      <c r="G1135" s="10">
        <v>73.306768239999997</v>
      </c>
      <c r="H1135" s="10">
        <v>67.098111869999997</v>
      </c>
      <c r="I1135" s="10">
        <v>110.4902474</v>
      </c>
      <c r="J1135" s="10">
        <v>123.8404767</v>
      </c>
      <c r="K1135" s="10">
        <v>141.43789810000001</v>
      </c>
      <c r="L1135" s="10">
        <v>114.6968801</v>
      </c>
      <c r="M1135" s="10">
        <v>2.1079266489999999</v>
      </c>
      <c r="N1135" s="10">
        <v>92.631106639999999</v>
      </c>
      <c r="O1135" s="10">
        <v>117.34414889999999</v>
      </c>
      <c r="P1135" s="10">
        <v>76.197202770000004</v>
      </c>
      <c r="Q1135" s="11">
        <f t="shared" si="34"/>
        <v>4</v>
      </c>
      <c r="R1135" s="5">
        <v>1</v>
      </c>
      <c r="S1135" s="5">
        <v>1</v>
      </c>
      <c r="T1135" s="5">
        <v>1</v>
      </c>
      <c r="U1135" s="5">
        <v>0</v>
      </c>
      <c r="V1135" s="5">
        <v>0</v>
      </c>
      <c r="W1135" s="5">
        <v>0</v>
      </c>
      <c r="X1135" s="5">
        <v>1</v>
      </c>
      <c r="Y1135" s="5">
        <f t="shared" si="35"/>
        <v>14</v>
      </c>
      <c r="Z1135" s="5">
        <v>1</v>
      </c>
      <c r="AA1135" s="5">
        <v>1</v>
      </c>
      <c r="AB1135" s="5">
        <v>1</v>
      </c>
      <c r="AC1135" s="5">
        <v>1</v>
      </c>
      <c r="AD1135" s="5">
        <v>4</v>
      </c>
      <c r="AE1135" s="5">
        <v>1</v>
      </c>
      <c r="AF1135" s="5">
        <v>1</v>
      </c>
      <c r="AG1135" s="5">
        <v>1</v>
      </c>
      <c r="AH1135" s="5">
        <v>1</v>
      </c>
      <c r="AI1135" s="5">
        <v>1</v>
      </c>
      <c r="AJ1135" s="5">
        <v>1</v>
      </c>
      <c r="AK1135" s="5" t="s">
        <v>123</v>
      </c>
      <c r="AL1135" s="5">
        <v>2.15</v>
      </c>
      <c r="AM1135" s="7">
        <v>2.3199999999999998E-9</v>
      </c>
      <c r="AN1135" s="5" t="s">
        <v>43</v>
      </c>
      <c r="AO1135" s="5" t="s">
        <v>44</v>
      </c>
      <c r="AP1135" s="5" t="s">
        <v>45</v>
      </c>
    </row>
    <row r="1136" spans="1:42" x14ac:dyDescent="0.35">
      <c r="A1136" s="5" t="s">
        <v>1254</v>
      </c>
      <c r="B1136" s="10">
        <v>48.235294117647058</v>
      </c>
      <c r="C1136" s="5">
        <v>2</v>
      </c>
      <c r="D1136" s="5">
        <v>1</v>
      </c>
      <c r="E1136" s="10">
        <v>21.57454134</v>
      </c>
      <c r="F1136" s="10">
        <v>169.66328139999999</v>
      </c>
      <c r="G1136" s="10">
        <v>62.103674410000004</v>
      </c>
      <c r="H1136" s="10">
        <v>60.43438914</v>
      </c>
      <c r="I1136" s="10">
        <v>109.58727949999999</v>
      </c>
      <c r="J1136" s="10">
        <v>114.48297839999999</v>
      </c>
      <c r="K1136" s="10">
        <v>147.24906290000001</v>
      </c>
      <c r="L1136" s="10">
        <v>116.17925320000001</v>
      </c>
      <c r="M1136" s="10">
        <v>2.4365111480000001</v>
      </c>
      <c r="N1136" s="10">
        <v>87.282045490000002</v>
      </c>
      <c r="O1136" s="10">
        <v>109.1798634</v>
      </c>
      <c r="P1136" s="10">
        <v>72.88290988</v>
      </c>
      <c r="Q1136" s="11">
        <f t="shared" si="34"/>
        <v>2</v>
      </c>
      <c r="R1136" s="5">
        <v>1</v>
      </c>
      <c r="S1136" s="5">
        <v>0</v>
      </c>
      <c r="T1136" s="5">
        <v>1</v>
      </c>
      <c r="U1136" s="5">
        <v>0</v>
      </c>
      <c r="V1136" s="5">
        <v>0</v>
      </c>
      <c r="W1136" s="5">
        <v>0</v>
      </c>
      <c r="X1136" s="5">
        <v>0</v>
      </c>
      <c r="Y1136" s="5">
        <f t="shared" si="35"/>
        <v>15</v>
      </c>
      <c r="Z1136" s="5">
        <v>1</v>
      </c>
      <c r="AA1136" s="5">
        <v>1</v>
      </c>
      <c r="AB1136" s="5">
        <v>1</v>
      </c>
      <c r="AC1136" s="5">
        <v>2</v>
      </c>
      <c r="AD1136" s="5">
        <v>4</v>
      </c>
      <c r="AE1136" s="5">
        <v>1</v>
      </c>
      <c r="AF1136" s="5">
        <v>1</v>
      </c>
      <c r="AG1136" s="5">
        <v>1</v>
      </c>
      <c r="AH1136" s="5">
        <v>1</v>
      </c>
      <c r="AI1136" s="5">
        <v>1</v>
      </c>
      <c r="AJ1136" s="5">
        <v>1</v>
      </c>
      <c r="AK1136" s="5" t="s">
        <v>123</v>
      </c>
      <c r="AL1136" s="5">
        <v>2.15</v>
      </c>
      <c r="AM1136" s="7">
        <v>6.4600000000000004E-10</v>
      </c>
      <c r="AN1136" s="5" t="s">
        <v>36</v>
      </c>
      <c r="AO1136" s="5" t="s">
        <v>77</v>
      </c>
      <c r="AP1136" s="5" t="s">
        <v>95</v>
      </c>
    </row>
    <row r="1137" spans="1:42" x14ac:dyDescent="0.35">
      <c r="A1137" s="5" t="s">
        <v>1255</v>
      </c>
      <c r="B1137" s="10">
        <v>31.077975376196992</v>
      </c>
      <c r="C1137" s="5">
        <v>2</v>
      </c>
      <c r="D1137" s="5">
        <v>1</v>
      </c>
      <c r="E1137" s="10">
        <v>25.26517844</v>
      </c>
      <c r="F1137" s="10">
        <v>175.28040340000001</v>
      </c>
      <c r="G1137" s="10">
        <v>77.622763109999994</v>
      </c>
      <c r="H1137" s="10">
        <v>71.969173920000003</v>
      </c>
      <c r="I1137" s="10">
        <v>120.0968707</v>
      </c>
      <c r="J1137" s="10">
        <v>105.0590045</v>
      </c>
      <c r="K1137" s="10">
        <v>174.82457049999999</v>
      </c>
      <c r="L1137" s="10">
        <v>111.0798611</v>
      </c>
      <c r="M1137" s="10">
        <v>2.429159055</v>
      </c>
      <c r="N1137" s="10">
        <v>92.334243020000002</v>
      </c>
      <c r="O1137" s="10">
        <v>108.9692926</v>
      </c>
      <c r="P1137" s="10">
        <v>81.419506639999994</v>
      </c>
      <c r="Q1137" s="11">
        <f t="shared" si="34"/>
        <v>1</v>
      </c>
      <c r="R1137" s="5">
        <v>0</v>
      </c>
      <c r="S1137" s="5">
        <v>0</v>
      </c>
      <c r="T1137" s="5">
        <v>1</v>
      </c>
      <c r="U1137" s="5">
        <v>0</v>
      </c>
      <c r="V1137" s="5">
        <v>0</v>
      </c>
      <c r="W1137" s="5">
        <v>0</v>
      </c>
      <c r="X1137" s="5">
        <v>0</v>
      </c>
      <c r="Y1137" s="5">
        <f t="shared" si="35"/>
        <v>19</v>
      </c>
      <c r="Z1137" s="5">
        <v>2</v>
      </c>
      <c r="AA1137" s="5">
        <v>1</v>
      </c>
      <c r="AB1137" s="5">
        <v>2</v>
      </c>
      <c r="AC1137" s="5">
        <v>1</v>
      </c>
      <c r="AD1137" s="5">
        <v>4</v>
      </c>
      <c r="AE1137" s="5">
        <v>1</v>
      </c>
      <c r="AF1137" s="5">
        <v>1</v>
      </c>
      <c r="AG1137" s="5">
        <v>1</v>
      </c>
      <c r="AH1137" s="5">
        <v>1</v>
      </c>
      <c r="AI1137" s="5">
        <v>2</v>
      </c>
      <c r="AJ1137" s="5">
        <v>3</v>
      </c>
      <c r="AK1137" s="5" t="s">
        <v>121</v>
      </c>
      <c r="AL1137" s="5">
        <v>1.02</v>
      </c>
      <c r="AM1137" s="7">
        <v>2.7699999999999999E-5</v>
      </c>
      <c r="AN1137" s="5" t="s">
        <v>36</v>
      </c>
      <c r="AO1137" s="5" t="s">
        <v>39</v>
      </c>
      <c r="AP1137" s="5" t="s">
        <v>108</v>
      </c>
    </row>
    <row r="1138" spans="1:42" x14ac:dyDescent="0.35">
      <c r="A1138" s="5" t="s">
        <v>1256</v>
      </c>
      <c r="B1138" s="10">
        <v>35.83310533515732</v>
      </c>
      <c r="C1138" s="5">
        <v>2</v>
      </c>
      <c r="D1138" s="5">
        <v>2</v>
      </c>
      <c r="E1138" s="10">
        <v>22.43624844</v>
      </c>
      <c r="F1138" s="10">
        <v>177.29011310000001</v>
      </c>
      <c r="G1138" s="10">
        <v>70.521131949999997</v>
      </c>
      <c r="H1138" s="10">
        <v>73.627191760000002</v>
      </c>
      <c r="I1138" s="10">
        <v>123.0820605</v>
      </c>
      <c r="J1138" s="10">
        <v>108.0831355</v>
      </c>
      <c r="K1138" s="10">
        <v>173.4505293</v>
      </c>
      <c r="L1138" s="10">
        <v>118.8653403</v>
      </c>
      <c r="M1138" s="10">
        <v>2.3557944449999999</v>
      </c>
      <c r="N1138" s="10">
        <v>89.673074360000001</v>
      </c>
      <c r="O1138" s="10">
        <v>103.7118419</v>
      </c>
      <c r="P1138" s="10">
        <v>75.702511709999996</v>
      </c>
      <c r="Q1138" s="11">
        <f t="shared" si="34"/>
        <v>3</v>
      </c>
      <c r="R1138" s="5">
        <v>1</v>
      </c>
      <c r="S1138" s="5">
        <v>1</v>
      </c>
      <c r="T1138" s="5">
        <v>1</v>
      </c>
      <c r="U1138" s="5">
        <v>0</v>
      </c>
      <c r="V1138" s="5">
        <v>0</v>
      </c>
      <c r="W1138" s="5">
        <v>0</v>
      </c>
      <c r="X1138" s="5">
        <v>0</v>
      </c>
      <c r="Y1138" s="5">
        <f t="shared" si="35"/>
        <v>15</v>
      </c>
      <c r="Z1138" s="5">
        <v>1</v>
      </c>
      <c r="AA1138" s="5">
        <v>1</v>
      </c>
      <c r="AB1138" s="5">
        <v>2</v>
      </c>
      <c r="AC1138" s="5">
        <v>1</v>
      </c>
      <c r="AD1138" s="5">
        <v>4</v>
      </c>
      <c r="AE1138" s="5">
        <v>1</v>
      </c>
      <c r="AF1138" s="5">
        <v>1</v>
      </c>
      <c r="AG1138" s="5">
        <v>1</v>
      </c>
      <c r="AH1138" s="5">
        <v>1</v>
      </c>
      <c r="AI1138" s="5">
        <v>1</v>
      </c>
      <c r="AJ1138" s="5">
        <v>1</v>
      </c>
      <c r="AK1138" s="5" t="s">
        <v>121</v>
      </c>
      <c r="AL1138" s="5">
        <v>1.02</v>
      </c>
      <c r="AM1138" s="7">
        <v>1.35E-8</v>
      </c>
      <c r="AN1138" s="5" t="s">
        <v>36</v>
      </c>
      <c r="AO1138" s="5" t="s">
        <v>74</v>
      </c>
      <c r="AP1138" s="5" t="s">
        <v>109</v>
      </c>
    </row>
    <row r="1139" spans="1:42" x14ac:dyDescent="0.35">
      <c r="A1139" s="5" t="s">
        <v>1257</v>
      </c>
      <c r="B1139" s="10">
        <v>33.053351573187413</v>
      </c>
      <c r="C1139" s="5">
        <v>2</v>
      </c>
      <c r="D1139" s="5">
        <v>0</v>
      </c>
      <c r="E1139" s="10">
        <v>24.450082089999999</v>
      </c>
      <c r="F1139" s="10">
        <v>170.19157469999999</v>
      </c>
      <c r="G1139" s="10">
        <v>70.820083519999997</v>
      </c>
      <c r="H1139" s="10">
        <v>74.205626170000002</v>
      </c>
      <c r="I1139" s="10">
        <v>111.244643</v>
      </c>
      <c r="J1139" s="10">
        <v>104.7650424</v>
      </c>
      <c r="K1139" s="10">
        <v>178.1841259</v>
      </c>
      <c r="L1139" s="10">
        <v>118.12740100000001</v>
      </c>
      <c r="M1139" s="10">
        <v>2.4012212439999998</v>
      </c>
      <c r="N1139" s="10">
        <v>92.073277169999997</v>
      </c>
      <c r="O1139" s="10">
        <v>109.8788522</v>
      </c>
      <c r="P1139" s="10">
        <v>72.299535680000005</v>
      </c>
      <c r="Q1139" s="11">
        <f t="shared" si="34"/>
        <v>1</v>
      </c>
      <c r="R1139" s="5">
        <v>1</v>
      </c>
      <c r="S1139" s="5">
        <v>0</v>
      </c>
      <c r="T1139" s="5">
        <v>0</v>
      </c>
      <c r="U1139" s="5">
        <v>0</v>
      </c>
      <c r="V1139" s="5">
        <v>0</v>
      </c>
      <c r="W1139" s="5">
        <v>0</v>
      </c>
      <c r="X1139" s="5">
        <v>0</v>
      </c>
      <c r="Y1139" s="5">
        <f t="shared" si="35"/>
        <v>15</v>
      </c>
      <c r="Z1139" s="5">
        <v>1</v>
      </c>
      <c r="AA1139" s="5">
        <v>1</v>
      </c>
      <c r="AB1139" s="5">
        <v>2</v>
      </c>
      <c r="AC1139" s="5">
        <v>1</v>
      </c>
      <c r="AD1139" s="5">
        <v>4</v>
      </c>
      <c r="AE1139" s="5">
        <v>1</v>
      </c>
      <c r="AF1139" s="5">
        <v>1</v>
      </c>
      <c r="AG1139" s="5">
        <v>1</v>
      </c>
      <c r="AH1139" s="5">
        <v>1</v>
      </c>
      <c r="AI1139" s="5">
        <v>1</v>
      </c>
      <c r="AJ1139" s="5">
        <v>1</v>
      </c>
      <c r="AK1139" s="5" t="s">
        <v>121</v>
      </c>
      <c r="AL1139" s="5">
        <v>1.02</v>
      </c>
      <c r="AM1139" s="7">
        <v>3.22E-7</v>
      </c>
      <c r="AN1139" s="5" t="s">
        <v>36</v>
      </c>
      <c r="AO1139" s="5" t="s">
        <v>53</v>
      </c>
      <c r="AP1139" s="5" t="s">
        <v>115</v>
      </c>
    </row>
    <row r="1140" spans="1:42" x14ac:dyDescent="0.35">
      <c r="A1140" s="5" t="s">
        <v>1258</v>
      </c>
      <c r="B1140" s="10">
        <v>36.150478796169629</v>
      </c>
      <c r="C1140" s="5">
        <v>1</v>
      </c>
      <c r="D1140" s="5">
        <v>0</v>
      </c>
      <c r="E1140" s="10">
        <v>29.588989219999998</v>
      </c>
      <c r="F1140" s="10">
        <v>165.61332100000001</v>
      </c>
      <c r="G1140" s="10">
        <v>81.156005239999999</v>
      </c>
      <c r="H1140" s="10">
        <v>61.171077109999999</v>
      </c>
      <c r="I1140" s="10">
        <v>98.287639740000003</v>
      </c>
      <c r="J1140" s="10">
        <v>106.4206629</v>
      </c>
      <c r="K1140" s="10">
        <v>148.50093480000001</v>
      </c>
      <c r="L1140" s="10">
        <v>118.3220582</v>
      </c>
      <c r="M1140" s="10">
        <v>2.4276331519999998</v>
      </c>
      <c r="N1140" s="10">
        <v>87.398256090000004</v>
      </c>
      <c r="O1140" s="10">
        <v>111.0718798</v>
      </c>
      <c r="P1140" s="10">
        <v>77.364676610000004</v>
      </c>
      <c r="Q1140" s="11">
        <f t="shared" si="34"/>
        <v>0</v>
      </c>
      <c r="R1140" s="5">
        <v>0</v>
      </c>
      <c r="S1140" s="5">
        <v>0</v>
      </c>
      <c r="T1140" s="5">
        <v>0</v>
      </c>
      <c r="U1140" s="5">
        <v>0</v>
      </c>
      <c r="V1140" s="5">
        <v>0</v>
      </c>
      <c r="W1140" s="5">
        <v>0</v>
      </c>
      <c r="X1140" s="5">
        <v>0</v>
      </c>
      <c r="Y1140" s="5">
        <f t="shared" si="35"/>
        <v>16</v>
      </c>
      <c r="Z1140" s="5">
        <v>2</v>
      </c>
      <c r="AA1140" s="5">
        <v>1</v>
      </c>
      <c r="AB1140" s="5">
        <v>1</v>
      </c>
      <c r="AC1140" s="5">
        <v>2</v>
      </c>
      <c r="AD1140" s="5">
        <v>4</v>
      </c>
      <c r="AE1140" s="5">
        <v>1</v>
      </c>
      <c r="AF1140" s="5">
        <v>1</v>
      </c>
      <c r="AG1140" s="5">
        <v>1</v>
      </c>
      <c r="AH1140" s="5">
        <v>1</v>
      </c>
      <c r="AI1140" s="5">
        <v>1</v>
      </c>
      <c r="AJ1140" s="5">
        <v>1</v>
      </c>
      <c r="AK1140" s="5" t="s">
        <v>120</v>
      </c>
      <c r="AL1140" s="5">
        <v>2.19</v>
      </c>
      <c r="AM1140" s="7">
        <v>1.0899999999999999E-6</v>
      </c>
      <c r="AN1140" s="5" t="s">
        <v>43</v>
      </c>
      <c r="AO1140" s="5" t="s">
        <v>72</v>
      </c>
      <c r="AP1140" s="5" t="s">
        <v>73</v>
      </c>
    </row>
    <row r="1141" spans="1:42" x14ac:dyDescent="0.35">
      <c r="A1141" s="5" t="s">
        <v>1259</v>
      </c>
      <c r="B1141" s="10">
        <v>32.916552667578657</v>
      </c>
      <c r="C1141" s="5">
        <v>1</v>
      </c>
      <c r="D1141" s="5">
        <v>0</v>
      </c>
      <c r="E1141" s="10">
        <v>21.43434762</v>
      </c>
      <c r="F1141" s="10">
        <v>163.70883459999999</v>
      </c>
      <c r="G1141" s="10">
        <v>57.445300209999999</v>
      </c>
      <c r="H1141" s="10">
        <v>61.606078480000001</v>
      </c>
      <c r="I1141" s="10">
        <v>99.152890490000004</v>
      </c>
      <c r="J1141" s="10">
        <v>113.59544030000001</v>
      </c>
      <c r="K1141" s="10">
        <v>144.12218780000001</v>
      </c>
      <c r="L1141" s="10">
        <v>118.95492640000001</v>
      </c>
      <c r="M1141" s="10">
        <v>2.3394150599999999</v>
      </c>
      <c r="N1141" s="10">
        <v>86.843641099999999</v>
      </c>
      <c r="O1141" s="10">
        <v>114.04283940000001</v>
      </c>
      <c r="P1141" s="10">
        <v>79.293399239999999</v>
      </c>
      <c r="Q1141" s="11">
        <f t="shared" si="34"/>
        <v>1</v>
      </c>
      <c r="R1141" s="5">
        <v>1</v>
      </c>
      <c r="S1141" s="5">
        <v>0</v>
      </c>
      <c r="T1141" s="5">
        <v>0</v>
      </c>
      <c r="U1141" s="5">
        <v>0</v>
      </c>
      <c r="V1141" s="5">
        <v>0</v>
      </c>
      <c r="W1141" s="5">
        <v>0</v>
      </c>
      <c r="X1141" s="5">
        <v>0</v>
      </c>
      <c r="Y1141" s="5">
        <f t="shared" si="35"/>
        <v>15</v>
      </c>
      <c r="Z1141" s="5">
        <v>1</v>
      </c>
      <c r="AA1141" s="5">
        <v>1</v>
      </c>
      <c r="AB1141" s="5">
        <v>1</v>
      </c>
      <c r="AC1141" s="5">
        <v>2</v>
      </c>
      <c r="AD1141" s="5">
        <v>4</v>
      </c>
      <c r="AE1141" s="5">
        <v>1</v>
      </c>
      <c r="AF1141" s="5">
        <v>1</v>
      </c>
      <c r="AG1141" s="5">
        <v>1</v>
      </c>
      <c r="AH1141" s="5">
        <v>1</v>
      </c>
      <c r="AI1141" s="5">
        <v>1</v>
      </c>
      <c r="AJ1141" s="5">
        <v>1</v>
      </c>
      <c r="AK1141" s="5" t="s">
        <v>120</v>
      </c>
      <c r="AL1141" s="5">
        <v>2.19</v>
      </c>
      <c r="AM1141" s="7">
        <v>5.4499999999999998E-8</v>
      </c>
      <c r="AN1141" s="5" t="s">
        <v>36</v>
      </c>
      <c r="AO1141" s="5" t="s">
        <v>55</v>
      </c>
      <c r="AP1141" s="5" t="s">
        <v>56</v>
      </c>
    </row>
    <row r="1142" spans="1:42" x14ac:dyDescent="0.35">
      <c r="A1142" s="5" t="s">
        <v>1260</v>
      </c>
      <c r="B1142" s="10">
        <v>24.462380300957591</v>
      </c>
      <c r="C1142" s="5">
        <v>2</v>
      </c>
      <c r="D1142" s="5">
        <v>0</v>
      </c>
      <c r="E1142" s="10">
        <v>21.751781860000001</v>
      </c>
      <c r="F1142" s="10">
        <v>165.5750942</v>
      </c>
      <c r="G1142" s="10">
        <v>59.632753200000003</v>
      </c>
      <c r="H1142" s="10">
        <v>74.882981909999998</v>
      </c>
      <c r="I1142" s="10">
        <v>100.2497327</v>
      </c>
      <c r="J1142" s="10">
        <v>108.2026204</v>
      </c>
      <c r="K1142" s="10">
        <v>154.73560470000001</v>
      </c>
      <c r="L1142" s="10">
        <v>122.1114601</v>
      </c>
      <c r="M1142" s="10">
        <v>2.0663654249999999</v>
      </c>
      <c r="N1142" s="10">
        <v>86.721543460000007</v>
      </c>
      <c r="O1142" s="10">
        <v>114.60686750000001</v>
      </c>
      <c r="P1142" s="10">
        <v>78.065539759999993</v>
      </c>
      <c r="Q1142" s="11">
        <f t="shared" si="34"/>
        <v>1</v>
      </c>
      <c r="R1142" s="5">
        <v>1</v>
      </c>
      <c r="S1142" s="5">
        <v>0</v>
      </c>
      <c r="T1142" s="5">
        <v>0</v>
      </c>
      <c r="U1142" s="5">
        <v>0</v>
      </c>
      <c r="V1142" s="5">
        <v>0</v>
      </c>
      <c r="W1142" s="5">
        <v>0</v>
      </c>
      <c r="X1142" s="5">
        <v>0</v>
      </c>
      <c r="Y1142" s="5">
        <f t="shared" si="35"/>
        <v>14</v>
      </c>
      <c r="Z1142" s="5">
        <v>1</v>
      </c>
      <c r="AA1142" s="5">
        <v>1</v>
      </c>
      <c r="AB1142" s="5">
        <v>1</v>
      </c>
      <c r="AC1142" s="5">
        <v>1</v>
      </c>
      <c r="AD1142" s="5">
        <v>4</v>
      </c>
      <c r="AE1142" s="5">
        <v>1</v>
      </c>
      <c r="AF1142" s="5">
        <v>1</v>
      </c>
      <c r="AG1142" s="5">
        <v>1</v>
      </c>
      <c r="AH1142" s="5">
        <v>1</v>
      </c>
      <c r="AI1142" s="5">
        <v>1</v>
      </c>
      <c r="AJ1142" s="5">
        <v>1</v>
      </c>
      <c r="AK1142" s="5" t="s">
        <v>119</v>
      </c>
      <c r="AL1142" s="5">
        <v>1.02</v>
      </c>
      <c r="AM1142" s="7">
        <v>3.6699999999999998E-8</v>
      </c>
      <c r="AN1142" s="5" t="s">
        <v>36</v>
      </c>
      <c r="AO1142" s="5" t="s">
        <v>37</v>
      </c>
      <c r="AP1142" s="5" t="s">
        <v>38</v>
      </c>
    </row>
    <row r="1143" spans="1:42" x14ac:dyDescent="0.35">
      <c r="A1143" s="5" t="s">
        <v>1261</v>
      </c>
      <c r="B1143" s="10">
        <v>37.78385772913817</v>
      </c>
      <c r="C1143" s="5">
        <v>1</v>
      </c>
      <c r="D1143" s="5">
        <v>0</v>
      </c>
      <c r="E1143" s="10">
        <v>24.488084789999998</v>
      </c>
      <c r="F1143" s="10">
        <v>170.12561460000001</v>
      </c>
      <c r="G1143" s="10">
        <v>70.875189750000004</v>
      </c>
      <c r="H1143" s="10">
        <v>61.23363389</v>
      </c>
      <c r="I1143" s="10">
        <v>94.157008899999994</v>
      </c>
      <c r="J1143" s="10">
        <v>113.8563276</v>
      </c>
      <c r="K1143" s="10">
        <v>148.54624240000001</v>
      </c>
      <c r="L1143" s="10">
        <v>117.232043</v>
      </c>
      <c r="M1143" s="10">
        <v>2.4258929770000002</v>
      </c>
      <c r="N1143" s="10">
        <v>92.756939520000003</v>
      </c>
      <c r="O1143" s="10">
        <v>110.51280199999999</v>
      </c>
      <c r="P1143" s="10">
        <v>75.858831429999995</v>
      </c>
      <c r="Q1143" s="11">
        <f t="shared" si="34"/>
        <v>0</v>
      </c>
      <c r="R1143" s="5">
        <v>0</v>
      </c>
      <c r="S1143" s="5">
        <v>0</v>
      </c>
      <c r="T1143" s="5">
        <v>0</v>
      </c>
      <c r="U1143" s="5">
        <v>0</v>
      </c>
      <c r="V1143" s="5">
        <v>0</v>
      </c>
      <c r="W1143" s="5">
        <v>0</v>
      </c>
      <c r="X1143" s="5">
        <v>0</v>
      </c>
      <c r="Y1143" s="5">
        <f t="shared" si="35"/>
        <v>15</v>
      </c>
      <c r="Z1143" s="5">
        <v>1</v>
      </c>
      <c r="AA1143" s="5">
        <v>1</v>
      </c>
      <c r="AB1143" s="5">
        <v>1</v>
      </c>
      <c r="AC1143" s="5">
        <v>2</v>
      </c>
      <c r="AD1143" s="5">
        <v>4</v>
      </c>
      <c r="AE1143" s="5">
        <v>1</v>
      </c>
      <c r="AF1143" s="5">
        <v>1</v>
      </c>
      <c r="AG1143" s="5">
        <v>1</v>
      </c>
      <c r="AH1143" s="5">
        <v>1</v>
      </c>
      <c r="AI1143" s="5">
        <v>1</v>
      </c>
      <c r="AJ1143" s="5">
        <v>1</v>
      </c>
      <c r="AK1143" s="5" t="s">
        <v>120</v>
      </c>
      <c r="AL1143" s="5">
        <v>2.19</v>
      </c>
      <c r="AM1143" s="7">
        <v>3.3600000000000003E-8</v>
      </c>
      <c r="AN1143" s="5" t="s">
        <v>43</v>
      </c>
      <c r="AO1143" s="5" t="s">
        <v>72</v>
      </c>
      <c r="AP1143" s="5" t="s">
        <v>92</v>
      </c>
    </row>
    <row r="1144" spans="1:42" x14ac:dyDescent="0.35">
      <c r="A1144" s="5" t="s">
        <v>1262</v>
      </c>
      <c r="B1144" s="10">
        <v>33.898768809849521</v>
      </c>
      <c r="C1144" s="5">
        <v>2</v>
      </c>
      <c r="D1144" s="5">
        <v>0</v>
      </c>
      <c r="E1144" s="10">
        <v>22.635080200000001</v>
      </c>
      <c r="F1144" s="10">
        <v>171.63780639999999</v>
      </c>
      <c r="G1144" s="10">
        <v>66.681897300000003</v>
      </c>
      <c r="H1144" s="10">
        <v>72.197988420000001</v>
      </c>
      <c r="I1144" s="10">
        <v>110.52750140000001</v>
      </c>
      <c r="J1144" s="10">
        <v>108.0471017</v>
      </c>
      <c r="K1144" s="10">
        <v>173.45164120000001</v>
      </c>
      <c r="L1144" s="10">
        <v>120.84709650000001</v>
      </c>
      <c r="M1144" s="10">
        <v>2.4024442370000001</v>
      </c>
      <c r="N1144" s="10">
        <v>91.705287400000003</v>
      </c>
      <c r="O1144" s="10">
        <v>114.6266607</v>
      </c>
      <c r="P1144" s="10">
        <v>81.200404399999996</v>
      </c>
      <c r="Q1144" s="11">
        <f t="shared" si="34"/>
        <v>1</v>
      </c>
      <c r="R1144" s="5">
        <v>0</v>
      </c>
      <c r="S1144" s="5">
        <v>0</v>
      </c>
      <c r="T1144" s="5">
        <v>1</v>
      </c>
      <c r="U1144" s="5">
        <v>0</v>
      </c>
      <c r="V1144" s="5">
        <v>0</v>
      </c>
      <c r="W1144" s="5">
        <v>0</v>
      </c>
      <c r="X1144" s="5">
        <v>0</v>
      </c>
      <c r="Y1144" s="5">
        <f t="shared" si="35"/>
        <v>18</v>
      </c>
      <c r="Z1144" s="5">
        <v>1</v>
      </c>
      <c r="AA1144" s="5">
        <v>1</v>
      </c>
      <c r="AB1144" s="5">
        <v>2</v>
      </c>
      <c r="AC1144" s="5">
        <v>1</v>
      </c>
      <c r="AD1144" s="5">
        <v>4</v>
      </c>
      <c r="AE1144" s="5">
        <v>1</v>
      </c>
      <c r="AF1144" s="5">
        <v>1</v>
      </c>
      <c r="AG1144" s="5">
        <v>1</v>
      </c>
      <c r="AH1144" s="5">
        <v>1</v>
      </c>
      <c r="AI1144" s="5">
        <v>2</v>
      </c>
      <c r="AJ1144" s="5">
        <v>3</v>
      </c>
      <c r="AK1144" s="5" t="s">
        <v>121</v>
      </c>
      <c r="AL1144" s="5">
        <v>1.02</v>
      </c>
      <c r="AM1144" s="7">
        <v>5.1599999999999997E-6</v>
      </c>
      <c r="AN1144" s="5" t="s">
        <v>43</v>
      </c>
      <c r="AO1144" s="5" t="s">
        <v>72</v>
      </c>
      <c r="AP1144" s="5" t="s">
        <v>92</v>
      </c>
    </row>
    <row r="1145" spans="1:42" x14ac:dyDescent="0.35">
      <c r="A1145" s="5" t="s">
        <v>1263</v>
      </c>
      <c r="B1145" s="10">
        <v>46.725034199726402</v>
      </c>
      <c r="C1145" s="5">
        <v>1</v>
      </c>
      <c r="D1145" s="5">
        <v>0</v>
      </c>
      <c r="E1145" s="10">
        <v>21.262196039999999</v>
      </c>
      <c r="F1145" s="10">
        <v>166.81738010000001</v>
      </c>
      <c r="G1145" s="10">
        <v>59.168520600000001</v>
      </c>
      <c r="H1145" s="10">
        <v>61.67287125</v>
      </c>
      <c r="I1145" s="10">
        <v>74.647936729999998</v>
      </c>
      <c r="J1145" s="10">
        <v>117.9881865</v>
      </c>
      <c r="K1145" s="10">
        <v>145.10962549999999</v>
      </c>
      <c r="L1145" s="10">
        <v>118.8639895</v>
      </c>
      <c r="M1145" s="10">
        <v>2.3528923260000001</v>
      </c>
      <c r="N1145" s="10">
        <v>92.465223350000002</v>
      </c>
      <c r="O1145" s="10">
        <v>107.30527720000001</v>
      </c>
      <c r="P1145" s="10">
        <v>76.639300329999998</v>
      </c>
      <c r="Q1145" s="11">
        <f t="shared" si="34"/>
        <v>2</v>
      </c>
      <c r="R1145" s="5">
        <v>1</v>
      </c>
      <c r="S1145" s="5">
        <v>0</v>
      </c>
      <c r="T1145" s="5">
        <v>1</v>
      </c>
      <c r="U1145" s="5">
        <v>0</v>
      </c>
      <c r="V1145" s="5">
        <v>0</v>
      </c>
      <c r="W1145" s="5">
        <v>0</v>
      </c>
      <c r="X1145" s="5">
        <v>0</v>
      </c>
      <c r="Y1145" s="5">
        <f t="shared" si="35"/>
        <v>15</v>
      </c>
      <c r="Z1145" s="5">
        <v>1</v>
      </c>
      <c r="AA1145" s="5">
        <v>1</v>
      </c>
      <c r="AB1145" s="5">
        <v>1</v>
      </c>
      <c r="AC1145" s="5">
        <v>2</v>
      </c>
      <c r="AD1145" s="5">
        <v>4</v>
      </c>
      <c r="AE1145" s="5">
        <v>1</v>
      </c>
      <c r="AF1145" s="5">
        <v>1</v>
      </c>
      <c r="AG1145" s="5">
        <v>1</v>
      </c>
      <c r="AH1145" s="5">
        <v>1</v>
      </c>
      <c r="AI1145" s="5">
        <v>1</v>
      </c>
      <c r="AJ1145" s="5">
        <v>1</v>
      </c>
      <c r="AK1145" s="5" t="s">
        <v>122</v>
      </c>
      <c r="AL1145" s="5">
        <v>3.36</v>
      </c>
      <c r="AM1145" s="7">
        <v>3.74E-10</v>
      </c>
      <c r="AN1145" s="5" t="s">
        <v>36</v>
      </c>
      <c r="AO1145" s="5" t="s">
        <v>86</v>
      </c>
      <c r="AP1145" s="5" t="s">
        <v>110</v>
      </c>
    </row>
    <row r="1146" spans="1:42" x14ac:dyDescent="0.35">
      <c r="A1146" s="5" t="s">
        <v>1264</v>
      </c>
      <c r="B1146" s="10">
        <v>43.058823529411768</v>
      </c>
      <c r="C1146" s="5">
        <v>1</v>
      </c>
      <c r="D1146" s="5">
        <v>2</v>
      </c>
      <c r="E1146" s="10">
        <v>21.88847775</v>
      </c>
      <c r="F1146" s="10">
        <v>169.03049490000001</v>
      </c>
      <c r="G1146" s="10">
        <v>62.538244400000004</v>
      </c>
      <c r="H1146" s="10">
        <v>65.298159519999999</v>
      </c>
      <c r="I1146" s="10">
        <v>83.654969899999998</v>
      </c>
      <c r="J1146" s="10">
        <v>119.5976613</v>
      </c>
      <c r="K1146" s="10">
        <v>144.1953383</v>
      </c>
      <c r="L1146" s="10">
        <v>123.96314529999999</v>
      </c>
      <c r="M1146" s="10">
        <v>2.2082603760000001</v>
      </c>
      <c r="N1146" s="10">
        <v>91.025249149999993</v>
      </c>
      <c r="O1146" s="10">
        <v>109.1038753</v>
      </c>
      <c r="P1146" s="10">
        <v>82.033383279999995</v>
      </c>
      <c r="Q1146" s="11">
        <f t="shared" si="34"/>
        <v>3</v>
      </c>
      <c r="R1146" s="5">
        <v>1</v>
      </c>
      <c r="S1146" s="5">
        <v>0</v>
      </c>
      <c r="T1146" s="5">
        <v>1</v>
      </c>
      <c r="U1146" s="5">
        <v>1</v>
      </c>
      <c r="V1146" s="5">
        <v>0</v>
      </c>
      <c r="W1146" s="5">
        <v>0</v>
      </c>
      <c r="X1146" s="5">
        <v>0</v>
      </c>
      <c r="Y1146" s="5">
        <f t="shared" si="35"/>
        <v>17</v>
      </c>
      <c r="Z1146" s="5">
        <v>1</v>
      </c>
      <c r="AA1146" s="5">
        <v>1</v>
      </c>
      <c r="AB1146" s="5">
        <v>1</v>
      </c>
      <c r="AC1146" s="5">
        <v>1</v>
      </c>
      <c r="AD1146" s="5">
        <v>4</v>
      </c>
      <c r="AE1146" s="5">
        <v>1</v>
      </c>
      <c r="AF1146" s="5">
        <v>1</v>
      </c>
      <c r="AG1146" s="5">
        <v>1</v>
      </c>
      <c r="AH1146" s="5">
        <v>1</v>
      </c>
      <c r="AI1146" s="5">
        <v>2</v>
      </c>
      <c r="AJ1146" s="5">
        <v>3</v>
      </c>
      <c r="AK1146" s="5" t="s">
        <v>122</v>
      </c>
      <c r="AL1146" s="5">
        <v>2.19</v>
      </c>
      <c r="AM1146" s="7">
        <v>1.4800000000000001E-9</v>
      </c>
      <c r="AN1146" s="5" t="s">
        <v>36</v>
      </c>
      <c r="AO1146" s="5" t="s">
        <v>39</v>
      </c>
      <c r="AP1146" s="5" t="s">
        <v>60</v>
      </c>
    </row>
    <row r="1147" spans="1:42" x14ac:dyDescent="0.35">
      <c r="A1147" s="5" t="s">
        <v>1265</v>
      </c>
      <c r="B1147" s="10">
        <v>25.187414500683996</v>
      </c>
      <c r="C1147" s="5">
        <v>1</v>
      </c>
      <c r="D1147" s="5">
        <v>1</v>
      </c>
      <c r="E1147" s="10">
        <v>27.638753779999998</v>
      </c>
      <c r="F1147" s="10">
        <v>160.76315310000001</v>
      </c>
      <c r="G1147" s="10">
        <v>71.431782600000005</v>
      </c>
      <c r="H1147" s="10">
        <v>67.506885920000002</v>
      </c>
      <c r="I1147" s="10">
        <v>87.314315039999997</v>
      </c>
      <c r="J1147" s="10">
        <v>108.89604009999999</v>
      </c>
      <c r="K1147" s="10">
        <v>180.93811220000001</v>
      </c>
      <c r="L1147" s="10">
        <v>116.38934190000001</v>
      </c>
      <c r="M1147" s="10">
        <v>2.680291199</v>
      </c>
      <c r="N1147" s="10">
        <v>89.335736159999996</v>
      </c>
      <c r="O1147" s="10">
        <v>111.38064199999999</v>
      </c>
      <c r="P1147" s="10">
        <v>80.322225149999994</v>
      </c>
      <c r="Q1147" s="11">
        <f t="shared" si="34"/>
        <v>2</v>
      </c>
      <c r="R1147" s="5">
        <v>0</v>
      </c>
      <c r="S1147" s="5">
        <v>0</v>
      </c>
      <c r="T1147" s="5">
        <v>1</v>
      </c>
      <c r="U1147" s="5">
        <v>0</v>
      </c>
      <c r="V1147" s="5">
        <v>1</v>
      </c>
      <c r="W1147" s="5">
        <v>0</v>
      </c>
      <c r="X1147" s="5">
        <v>0</v>
      </c>
      <c r="Y1147" s="5">
        <f t="shared" si="35"/>
        <v>19</v>
      </c>
      <c r="Z1147" s="5">
        <v>2</v>
      </c>
      <c r="AA1147" s="5">
        <v>1</v>
      </c>
      <c r="AB1147" s="5">
        <v>2</v>
      </c>
      <c r="AC1147" s="5">
        <v>1</v>
      </c>
      <c r="AD1147" s="5">
        <v>4</v>
      </c>
      <c r="AE1147" s="5">
        <v>1</v>
      </c>
      <c r="AF1147" s="5">
        <v>1</v>
      </c>
      <c r="AG1147" s="5">
        <v>1</v>
      </c>
      <c r="AH1147" s="5">
        <v>1</v>
      </c>
      <c r="AI1147" s="5">
        <v>2</v>
      </c>
      <c r="AJ1147" s="5">
        <v>3</v>
      </c>
      <c r="AK1147" s="5" t="s">
        <v>35</v>
      </c>
      <c r="AL1147" s="5">
        <v>2.19</v>
      </c>
      <c r="AM1147" s="7">
        <v>3.7200000000000003E-5</v>
      </c>
      <c r="AN1147" s="5" t="s">
        <v>36</v>
      </c>
      <c r="AO1147" s="5" t="s">
        <v>39</v>
      </c>
      <c r="AP1147" s="5" t="s">
        <v>90</v>
      </c>
    </row>
    <row r="1148" spans="1:42" x14ac:dyDescent="0.35">
      <c r="A1148" s="5" t="s">
        <v>1266</v>
      </c>
      <c r="B1148" s="10">
        <v>24.109439124487004</v>
      </c>
      <c r="C1148" s="5">
        <v>2</v>
      </c>
      <c r="D1148" s="5">
        <v>1</v>
      </c>
      <c r="E1148" s="10">
        <v>20.983217199999999</v>
      </c>
      <c r="F1148" s="10">
        <v>179.05029930000001</v>
      </c>
      <c r="G1148" s="10">
        <v>67.270116369999997</v>
      </c>
      <c r="H1148" s="10">
        <v>76.667260400000004</v>
      </c>
      <c r="I1148" s="10">
        <v>88.953437980000004</v>
      </c>
      <c r="J1148" s="10">
        <v>110.1183415</v>
      </c>
      <c r="K1148" s="10">
        <v>151.98643129999999</v>
      </c>
      <c r="L1148" s="10">
        <v>123.99658650000001</v>
      </c>
      <c r="M1148" s="10">
        <v>1.98241636</v>
      </c>
      <c r="N1148" s="10">
        <v>91.501255159999999</v>
      </c>
      <c r="O1148" s="10">
        <v>110.0924979</v>
      </c>
      <c r="P1148" s="10">
        <v>74.344121970000003</v>
      </c>
      <c r="Q1148" s="11">
        <f t="shared" si="34"/>
        <v>0</v>
      </c>
      <c r="R1148" s="5">
        <v>0</v>
      </c>
      <c r="S1148" s="5">
        <v>0</v>
      </c>
      <c r="T1148" s="5">
        <v>0</v>
      </c>
      <c r="U1148" s="5">
        <v>0</v>
      </c>
      <c r="V1148" s="5">
        <v>0</v>
      </c>
      <c r="W1148" s="5">
        <v>0</v>
      </c>
      <c r="X1148" s="5">
        <v>0</v>
      </c>
      <c r="Y1148" s="5">
        <f t="shared" si="35"/>
        <v>14</v>
      </c>
      <c r="Z1148" s="5">
        <v>1</v>
      </c>
      <c r="AA1148" s="5">
        <v>1</v>
      </c>
      <c r="AB1148" s="5">
        <v>1</v>
      </c>
      <c r="AC1148" s="5">
        <v>1</v>
      </c>
      <c r="AD1148" s="5">
        <v>4</v>
      </c>
      <c r="AE1148" s="5">
        <v>1</v>
      </c>
      <c r="AF1148" s="5">
        <v>1</v>
      </c>
      <c r="AG1148" s="5">
        <v>1</v>
      </c>
      <c r="AH1148" s="5">
        <v>1</v>
      </c>
      <c r="AI1148" s="5">
        <v>1</v>
      </c>
      <c r="AJ1148" s="5">
        <v>1</v>
      </c>
      <c r="AK1148" s="5" t="s">
        <v>119</v>
      </c>
      <c r="AL1148" s="5">
        <v>1.02</v>
      </c>
      <c r="AM1148" s="7">
        <v>1.7000000000000001E-10</v>
      </c>
      <c r="AN1148" s="5" t="s">
        <v>36</v>
      </c>
      <c r="AO1148" s="5" t="s">
        <v>39</v>
      </c>
      <c r="AP1148" s="5" t="s">
        <v>90</v>
      </c>
    </row>
    <row r="1149" spans="1:42" x14ac:dyDescent="0.35">
      <c r="A1149" s="5" t="s">
        <v>1267</v>
      </c>
      <c r="B1149" s="10">
        <v>25.028727770177838</v>
      </c>
      <c r="C1149" s="5">
        <v>1</v>
      </c>
      <c r="D1149" s="5">
        <v>0</v>
      </c>
      <c r="E1149" s="10">
        <v>23.03589362</v>
      </c>
      <c r="F1149" s="10">
        <v>162.7581807</v>
      </c>
      <c r="G1149" s="10">
        <v>61.022601360000003</v>
      </c>
      <c r="H1149" s="10">
        <v>63.430128860000003</v>
      </c>
      <c r="I1149" s="10">
        <v>89.227109110000001</v>
      </c>
      <c r="J1149" s="10">
        <v>111.6016655</v>
      </c>
      <c r="K1149" s="10">
        <v>177.8652127</v>
      </c>
      <c r="L1149" s="10">
        <v>125.9337001</v>
      </c>
      <c r="M1149" s="10">
        <v>2.8041124289999999</v>
      </c>
      <c r="N1149" s="10">
        <v>93.24953257</v>
      </c>
      <c r="O1149" s="10">
        <v>115.4268368</v>
      </c>
      <c r="P1149" s="10">
        <v>78.410618720000002</v>
      </c>
      <c r="Q1149" s="11">
        <f t="shared" si="34"/>
        <v>1</v>
      </c>
      <c r="R1149" s="5">
        <v>0</v>
      </c>
      <c r="S1149" s="5">
        <v>0</v>
      </c>
      <c r="T1149" s="5">
        <v>1</v>
      </c>
      <c r="U1149" s="5">
        <v>0</v>
      </c>
      <c r="V1149" s="5">
        <v>0</v>
      </c>
      <c r="W1149" s="5">
        <v>0</v>
      </c>
      <c r="X1149" s="5">
        <v>0</v>
      </c>
      <c r="Y1149" s="5">
        <f t="shared" si="35"/>
        <v>16</v>
      </c>
      <c r="Z1149" s="5">
        <v>1</v>
      </c>
      <c r="AA1149" s="5">
        <v>1</v>
      </c>
      <c r="AB1149" s="5">
        <v>2</v>
      </c>
      <c r="AC1149" s="5">
        <v>2</v>
      </c>
      <c r="AD1149" s="5">
        <v>4</v>
      </c>
      <c r="AE1149" s="5">
        <v>1</v>
      </c>
      <c r="AF1149" s="5">
        <v>1</v>
      </c>
      <c r="AG1149" s="5">
        <v>1</v>
      </c>
      <c r="AH1149" s="5">
        <v>1</v>
      </c>
      <c r="AI1149" s="5">
        <v>1</v>
      </c>
      <c r="AJ1149" s="5">
        <v>1</v>
      </c>
      <c r="AK1149" s="5" t="s">
        <v>35</v>
      </c>
      <c r="AL1149" s="5">
        <v>2.19</v>
      </c>
      <c r="AM1149" s="7">
        <v>2.0400000000000001E-5</v>
      </c>
      <c r="AN1149" s="5" t="s">
        <v>36</v>
      </c>
      <c r="AO1149" s="5" t="s">
        <v>74</v>
      </c>
      <c r="AP1149" s="5" t="s">
        <v>101</v>
      </c>
    </row>
    <row r="1150" spans="1:42" x14ac:dyDescent="0.35">
      <c r="A1150" s="5" t="s">
        <v>1268</v>
      </c>
      <c r="B1150" s="10">
        <v>30.511627906976745</v>
      </c>
      <c r="C1150" s="5">
        <v>1</v>
      </c>
      <c r="D1150" s="5">
        <v>0</v>
      </c>
      <c r="E1150" s="10">
        <v>25.74063585</v>
      </c>
      <c r="F1150" s="10">
        <v>158.6815751</v>
      </c>
      <c r="G1150" s="10">
        <v>64.814515099999994</v>
      </c>
      <c r="H1150" s="10">
        <v>69.341186620000002</v>
      </c>
      <c r="I1150" s="10">
        <v>83.323365129999999</v>
      </c>
      <c r="J1150" s="10">
        <v>112.80650780000001</v>
      </c>
      <c r="K1150" s="10">
        <v>183.84256679999999</v>
      </c>
      <c r="L1150" s="10">
        <v>119.3253043</v>
      </c>
      <c r="M1150" s="10">
        <v>2.651275176</v>
      </c>
      <c r="N1150" s="10">
        <v>92.530230689999996</v>
      </c>
      <c r="O1150" s="10">
        <v>112.0614207</v>
      </c>
      <c r="P1150" s="10">
        <v>79.697500809999994</v>
      </c>
      <c r="Q1150" s="11">
        <f t="shared" si="34"/>
        <v>2</v>
      </c>
      <c r="R1150" s="5">
        <v>0</v>
      </c>
      <c r="S1150" s="5">
        <v>0</v>
      </c>
      <c r="T1150" s="5">
        <v>1</v>
      </c>
      <c r="U1150" s="5">
        <v>0</v>
      </c>
      <c r="V1150" s="5">
        <v>1</v>
      </c>
      <c r="W1150" s="5">
        <v>0</v>
      </c>
      <c r="X1150" s="5">
        <v>0</v>
      </c>
      <c r="Y1150" s="5">
        <f t="shared" si="35"/>
        <v>16</v>
      </c>
      <c r="Z1150" s="5">
        <v>2</v>
      </c>
      <c r="AA1150" s="5">
        <v>1</v>
      </c>
      <c r="AB1150" s="5">
        <v>2</v>
      </c>
      <c r="AC1150" s="5">
        <v>1</v>
      </c>
      <c r="AD1150" s="5">
        <v>4</v>
      </c>
      <c r="AE1150" s="5">
        <v>1</v>
      </c>
      <c r="AF1150" s="5">
        <v>1</v>
      </c>
      <c r="AG1150" s="5">
        <v>1</v>
      </c>
      <c r="AH1150" s="5">
        <v>1</v>
      </c>
      <c r="AI1150" s="5">
        <v>1</v>
      </c>
      <c r="AJ1150" s="5">
        <v>1</v>
      </c>
      <c r="AK1150" s="5" t="s">
        <v>35</v>
      </c>
      <c r="AL1150" s="5">
        <v>2.19</v>
      </c>
      <c r="AM1150" s="7">
        <v>1.13E-5</v>
      </c>
      <c r="AN1150" s="5" t="s">
        <v>76</v>
      </c>
      <c r="AO1150" s="5" t="s">
        <v>77</v>
      </c>
      <c r="AP1150" s="5" t="s">
        <v>85</v>
      </c>
    </row>
    <row r="1151" spans="1:42" x14ac:dyDescent="0.35">
      <c r="A1151" s="5" t="s">
        <v>1269</v>
      </c>
      <c r="B1151" s="10">
        <v>48.694938440492479</v>
      </c>
      <c r="C1151" s="5">
        <v>1</v>
      </c>
      <c r="D1151" s="5">
        <v>0</v>
      </c>
      <c r="E1151" s="10">
        <v>19.39868276</v>
      </c>
      <c r="F1151" s="10">
        <v>164.37334799999999</v>
      </c>
      <c r="G1151" s="10">
        <v>52.412520229999998</v>
      </c>
      <c r="H1151" s="10">
        <v>67.113589469999994</v>
      </c>
      <c r="I1151" s="10">
        <v>72.665417270000006</v>
      </c>
      <c r="J1151" s="10">
        <v>117.8752207</v>
      </c>
      <c r="K1151" s="10">
        <v>139.820368</v>
      </c>
      <c r="L1151" s="10">
        <v>122.7915754</v>
      </c>
      <c r="M1151" s="10">
        <v>2.083339144</v>
      </c>
      <c r="N1151" s="10">
        <v>91.967874839999993</v>
      </c>
      <c r="O1151" s="10">
        <v>101.99655</v>
      </c>
      <c r="P1151" s="10">
        <v>76.253902359999998</v>
      </c>
      <c r="Q1151" s="11">
        <f t="shared" si="34"/>
        <v>3</v>
      </c>
      <c r="R1151" s="5">
        <v>1</v>
      </c>
      <c r="S1151" s="5">
        <v>0</v>
      </c>
      <c r="T1151" s="5">
        <v>1</v>
      </c>
      <c r="U1151" s="5">
        <v>0</v>
      </c>
      <c r="V1151" s="5">
        <v>0</v>
      </c>
      <c r="W1151" s="5">
        <v>1</v>
      </c>
      <c r="X1151" s="5">
        <v>0</v>
      </c>
      <c r="Y1151" s="5">
        <f t="shared" si="35"/>
        <v>14</v>
      </c>
      <c r="Z1151" s="5">
        <v>1</v>
      </c>
      <c r="AA1151" s="5">
        <v>1</v>
      </c>
      <c r="AB1151" s="5">
        <v>1</v>
      </c>
      <c r="AC1151" s="5">
        <v>1</v>
      </c>
      <c r="AD1151" s="5">
        <v>4</v>
      </c>
      <c r="AE1151" s="5">
        <v>1</v>
      </c>
      <c r="AF1151" s="5">
        <v>1</v>
      </c>
      <c r="AG1151" s="5">
        <v>1</v>
      </c>
      <c r="AH1151" s="5">
        <v>1</v>
      </c>
      <c r="AI1151" s="5">
        <v>1</v>
      </c>
      <c r="AJ1151" s="5">
        <v>1</v>
      </c>
      <c r="AK1151" s="5" t="s">
        <v>122</v>
      </c>
      <c r="AL1151" s="5">
        <v>3.36</v>
      </c>
      <c r="AM1151" s="7">
        <v>6.2000000000000002E-12</v>
      </c>
      <c r="AN1151" s="5" t="s">
        <v>49</v>
      </c>
      <c r="AO1151" s="5" t="s">
        <v>47</v>
      </c>
      <c r="AP1151" s="5" t="s">
        <v>111</v>
      </c>
    </row>
    <row r="1152" spans="1:42" x14ac:dyDescent="0.35">
      <c r="A1152" s="5" t="s">
        <v>1270</v>
      </c>
      <c r="B1152" s="10">
        <v>34.314637482900139</v>
      </c>
      <c r="C1152" s="5">
        <v>1</v>
      </c>
      <c r="D1152" s="5">
        <v>0</v>
      </c>
      <c r="E1152" s="10">
        <v>26.053003010000001</v>
      </c>
      <c r="F1152" s="10">
        <v>162.37475559999999</v>
      </c>
      <c r="G1152" s="10">
        <v>68.690204719999997</v>
      </c>
      <c r="H1152" s="10">
        <v>62.375745190000004</v>
      </c>
      <c r="I1152" s="10">
        <v>94.208503649999997</v>
      </c>
      <c r="J1152" s="10">
        <v>111.1413159</v>
      </c>
      <c r="K1152" s="10">
        <v>152.4912334</v>
      </c>
      <c r="L1152" s="10">
        <v>118.63133259999999</v>
      </c>
      <c r="M1152" s="10">
        <v>2.4447200250000001</v>
      </c>
      <c r="N1152" s="10">
        <v>87.267979999999994</v>
      </c>
      <c r="O1152" s="10">
        <v>115.7200145</v>
      </c>
      <c r="P1152" s="10">
        <v>80.530488460000001</v>
      </c>
      <c r="Q1152" s="11">
        <f t="shared" si="34"/>
        <v>2</v>
      </c>
      <c r="R1152" s="5">
        <v>0</v>
      </c>
      <c r="S1152" s="5">
        <v>0</v>
      </c>
      <c r="T1152" s="5">
        <v>1</v>
      </c>
      <c r="U1152" s="5">
        <v>0</v>
      </c>
      <c r="V1152" s="5">
        <v>1</v>
      </c>
      <c r="W1152" s="5">
        <v>0</v>
      </c>
      <c r="X1152" s="5">
        <v>0</v>
      </c>
      <c r="Y1152" s="5">
        <f t="shared" si="35"/>
        <v>19</v>
      </c>
      <c r="Z1152" s="5">
        <v>2</v>
      </c>
      <c r="AA1152" s="5">
        <v>1</v>
      </c>
      <c r="AB1152" s="5">
        <v>1</v>
      </c>
      <c r="AC1152" s="5">
        <v>2</v>
      </c>
      <c r="AD1152" s="5">
        <v>4</v>
      </c>
      <c r="AE1152" s="5">
        <v>1</v>
      </c>
      <c r="AF1152" s="5">
        <v>1</v>
      </c>
      <c r="AG1152" s="5">
        <v>1</v>
      </c>
      <c r="AH1152" s="5">
        <v>1</v>
      </c>
      <c r="AI1152" s="5">
        <v>2</v>
      </c>
      <c r="AJ1152" s="5">
        <v>3</v>
      </c>
      <c r="AK1152" s="5" t="s">
        <v>120</v>
      </c>
      <c r="AL1152" s="5">
        <v>2.19</v>
      </c>
      <c r="AM1152" s="7">
        <v>1.95E-6</v>
      </c>
      <c r="AN1152" s="5" t="s">
        <v>36</v>
      </c>
      <c r="AO1152" s="5" t="s">
        <v>77</v>
      </c>
      <c r="AP1152" s="5" t="s">
        <v>95</v>
      </c>
    </row>
    <row r="1153" spans="1:42" x14ac:dyDescent="0.35">
      <c r="A1153" s="5" t="s">
        <v>1271</v>
      </c>
      <c r="B1153" s="10">
        <v>47.748290013679892</v>
      </c>
      <c r="C1153" s="5">
        <v>1</v>
      </c>
      <c r="D1153" s="5">
        <v>3</v>
      </c>
      <c r="E1153" s="10">
        <v>28.61444899</v>
      </c>
      <c r="F1153" s="10">
        <v>163.375167</v>
      </c>
      <c r="G1153" s="10">
        <v>76.376099740000001</v>
      </c>
      <c r="H1153" s="10">
        <v>63.298575280000001</v>
      </c>
      <c r="I1153" s="10">
        <v>73.497488469999993</v>
      </c>
      <c r="J1153" s="10">
        <v>116.6321124</v>
      </c>
      <c r="K1153" s="10">
        <v>143.30145870000001</v>
      </c>
      <c r="L1153" s="10">
        <v>123.942729</v>
      </c>
      <c r="M1153" s="10">
        <v>2.2638970629999999</v>
      </c>
      <c r="N1153" s="10">
        <v>91.650404609999995</v>
      </c>
      <c r="O1153" s="10">
        <v>110.8473795</v>
      </c>
      <c r="P1153" s="10">
        <v>78.701730409999996</v>
      </c>
      <c r="Q1153" s="11">
        <f t="shared" si="34"/>
        <v>2</v>
      </c>
      <c r="R1153" s="5">
        <v>1</v>
      </c>
      <c r="S1153" s="5">
        <v>0</v>
      </c>
      <c r="T1153" s="5">
        <v>1</v>
      </c>
      <c r="U1153" s="5">
        <v>0</v>
      </c>
      <c r="V1153" s="5">
        <v>0</v>
      </c>
      <c r="W1153" s="5">
        <v>0</v>
      </c>
      <c r="X1153" s="5">
        <v>0</v>
      </c>
      <c r="Y1153" s="5">
        <f t="shared" si="35"/>
        <v>16</v>
      </c>
      <c r="Z1153" s="5">
        <v>2</v>
      </c>
      <c r="AA1153" s="5">
        <v>1</v>
      </c>
      <c r="AB1153" s="5">
        <v>1</v>
      </c>
      <c r="AC1153" s="5">
        <v>2</v>
      </c>
      <c r="AD1153" s="5">
        <v>4</v>
      </c>
      <c r="AE1153" s="5">
        <v>1</v>
      </c>
      <c r="AF1153" s="5">
        <v>1</v>
      </c>
      <c r="AG1153" s="5">
        <v>1</v>
      </c>
      <c r="AH1153" s="5">
        <v>1</v>
      </c>
      <c r="AI1153" s="5">
        <v>1</v>
      </c>
      <c r="AJ1153" s="5">
        <v>1</v>
      </c>
      <c r="AK1153" s="5" t="s">
        <v>122</v>
      </c>
      <c r="AL1153" s="5">
        <v>3.36</v>
      </c>
      <c r="AM1153" s="7">
        <v>1.3200000000000001E-8</v>
      </c>
      <c r="AN1153" s="5" t="s">
        <v>36</v>
      </c>
      <c r="AO1153" s="5" t="s">
        <v>41</v>
      </c>
      <c r="AP1153" s="5" t="s">
        <v>42</v>
      </c>
    </row>
    <row r="1154" spans="1:42" x14ac:dyDescent="0.35">
      <c r="A1154" s="5" t="s">
        <v>1272</v>
      </c>
      <c r="B1154" s="10">
        <v>24.53625170998632</v>
      </c>
      <c r="C1154" s="5">
        <v>1</v>
      </c>
      <c r="D1154" s="5">
        <v>0</v>
      </c>
      <c r="E1154" s="10">
        <v>19.078929980000002</v>
      </c>
      <c r="F1154" s="10">
        <v>160.81070450000001</v>
      </c>
      <c r="G1154" s="10">
        <v>49.338270690000002</v>
      </c>
      <c r="H1154" s="10">
        <v>65.229740730000003</v>
      </c>
      <c r="I1154" s="10">
        <v>87.127264909999994</v>
      </c>
      <c r="J1154" s="10">
        <v>113.78141599999999</v>
      </c>
      <c r="K1154" s="10">
        <v>178.64331809999999</v>
      </c>
      <c r="L1154" s="10">
        <v>120.2387263</v>
      </c>
      <c r="M1154" s="10">
        <v>2.738678953</v>
      </c>
      <c r="N1154" s="10">
        <v>85.952190400000006</v>
      </c>
      <c r="O1154" s="10">
        <v>104.6348666</v>
      </c>
      <c r="P1154" s="10">
        <v>83.280579669999995</v>
      </c>
      <c r="Q1154" s="11">
        <f t="shared" si="34"/>
        <v>1</v>
      </c>
      <c r="R1154" s="5">
        <v>0</v>
      </c>
      <c r="S1154" s="5">
        <v>0</v>
      </c>
      <c r="T1154" s="5">
        <v>1</v>
      </c>
      <c r="U1154" s="5">
        <v>0</v>
      </c>
      <c r="V1154" s="5">
        <v>0</v>
      </c>
      <c r="W1154" s="5">
        <v>0</v>
      </c>
      <c r="X1154" s="5">
        <v>0</v>
      </c>
      <c r="Y1154" s="5">
        <f t="shared" si="35"/>
        <v>18</v>
      </c>
      <c r="Z1154" s="5">
        <v>1</v>
      </c>
      <c r="AA1154" s="5">
        <v>1</v>
      </c>
      <c r="AB1154" s="5">
        <v>2</v>
      </c>
      <c r="AC1154" s="5">
        <v>1</v>
      </c>
      <c r="AD1154" s="5">
        <v>4</v>
      </c>
      <c r="AE1154" s="5">
        <v>1</v>
      </c>
      <c r="AF1154" s="5">
        <v>1</v>
      </c>
      <c r="AG1154" s="5">
        <v>1</v>
      </c>
      <c r="AH1154" s="5">
        <v>1</v>
      </c>
      <c r="AI1154" s="5">
        <v>2</v>
      </c>
      <c r="AJ1154" s="5">
        <v>3</v>
      </c>
      <c r="AK1154" s="5" t="s">
        <v>35</v>
      </c>
      <c r="AL1154" s="5">
        <v>2.19</v>
      </c>
      <c r="AM1154" s="7">
        <v>3.6800000000000001E-7</v>
      </c>
      <c r="AN1154" s="5" t="s">
        <v>36</v>
      </c>
      <c r="AO1154" s="5" t="s">
        <v>55</v>
      </c>
      <c r="AP1154" s="5" t="s">
        <v>62</v>
      </c>
    </row>
    <row r="1155" spans="1:42" x14ac:dyDescent="0.35">
      <c r="A1155" s="5" t="s">
        <v>1273</v>
      </c>
      <c r="B1155" s="10">
        <v>31.009575923392614</v>
      </c>
      <c r="C1155" s="5">
        <v>2</v>
      </c>
      <c r="D1155" s="5">
        <v>0</v>
      </c>
      <c r="E1155" s="10">
        <v>26.63639298</v>
      </c>
      <c r="F1155" s="10">
        <v>168.98928739999999</v>
      </c>
      <c r="G1155" s="10">
        <v>76.066557599999996</v>
      </c>
      <c r="H1155" s="10">
        <v>39.163930720000003</v>
      </c>
      <c r="I1155" s="10">
        <v>199.65174719999999</v>
      </c>
      <c r="J1155" s="10">
        <v>127.40246209999999</v>
      </c>
      <c r="K1155" s="10">
        <v>294.5185682</v>
      </c>
      <c r="L1155" s="10">
        <v>464.8853421</v>
      </c>
      <c r="M1155" s="10">
        <v>7.5201483299999996</v>
      </c>
      <c r="N1155" s="10">
        <v>113.4468191</v>
      </c>
      <c r="O1155" s="10">
        <v>126.987754</v>
      </c>
      <c r="P1155" s="10">
        <v>81.174407340000002</v>
      </c>
      <c r="Q1155" s="11">
        <f t="shared" si="34"/>
        <v>6</v>
      </c>
      <c r="R1155" s="5">
        <v>0</v>
      </c>
      <c r="S1155" s="5">
        <v>1</v>
      </c>
      <c r="T1155" s="5">
        <v>1</v>
      </c>
      <c r="U1155" s="5">
        <v>1</v>
      </c>
      <c r="V1155" s="5">
        <v>1</v>
      </c>
      <c r="W1155" s="5">
        <v>1</v>
      </c>
      <c r="X1155" s="5">
        <v>1</v>
      </c>
      <c r="Y1155" s="5">
        <f t="shared" si="35"/>
        <v>35</v>
      </c>
      <c r="Z1155" s="5">
        <v>2</v>
      </c>
      <c r="AA1155" s="5">
        <v>3</v>
      </c>
      <c r="AB1155" s="5">
        <v>4</v>
      </c>
      <c r="AC1155" s="5">
        <v>4</v>
      </c>
      <c r="AD1155" s="5">
        <v>4</v>
      </c>
      <c r="AE1155" s="5">
        <v>4</v>
      </c>
      <c r="AF1155" s="5">
        <v>3</v>
      </c>
      <c r="AG1155" s="5">
        <v>4</v>
      </c>
      <c r="AH1155" s="5">
        <v>2</v>
      </c>
      <c r="AI1155" s="5">
        <v>2</v>
      </c>
      <c r="AJ1155" s="5">
        <v>3</v>
      </c>
      <c r="AK1155" s="5" t="s">
        <v>127</v>
      </c>
      <c r="AL1155" s="5">
        <v>1.02</v>
      </c>
      <c r="AM1155" s="5">
        <v>0.86197985300000002</v>
      </c>
      <c r="AN1155" s="5" t="s">
        <v>36</v>
      </c>
      <c r="AO1155" s="5" t="s">
        <v>74</v>
      </c>
      <c r="AP1155" s="5" t="s">
        <v>109</v>
      </c>
    </row>
    <row r="1156" spans="1:42" x14ac:dyDescent="0.35">
      <c r="A1156" s="5" t="s">
        <v>1274</v>
      </c>
      <c r="B1156" s="10">
        <v>30.648426812585498</v>
      </c>
      <c r="C1156" s="5">
        <v>1</v>
      </c>
      <c r="D1156" s="5">
        <v>0</v>
      </c>
      <c r="E1156" s="10">
        <v>26.494699350000001</v>
      </c>
      <c r="F1156" s="10">
        <v>160.94707639999999</v>
      </c>
      <c r="G1156" s="10">
        <v>68.631766880000001</v>
      </c>
      <c r="H1156" s="10">
        <v>38.024690380000003</v>
      </c>
      <c r="I1156" s="10">
        <v>200.91990670000001</v>
      </c>
      <c r="J1156" s="10">
        <v>132.3908898</v>
      </c>
      <c r="K1156" s="10">
        <v>295.5128297</v>
      </c>
      <c r="L1156" s="10">
        <v>464.21058099999999</v>
      </c>
      <c r="M1156" s="10">
        <v>7.771603839</v>
      </c>
      <c r="N1156" s="10">
        <v>111.1745233</v>
      </c>
      <c r="O1156" s="10">
        <v>118.1073123</v>
      </c>
      <c r="P1156" s="10">
        <v>94.959972129999997</v>
      </c>
      <c r="Q1156" s="11">
        <f t="shared" si="34"/>
        <v>5</v>
      </c>
      <c r="R1156" s="5">
        <v>1</v>
      </c>
      <c r="S1156" s="5">
        <v>1</v>
      </c>
      <c r="T1156" s="5">
        <v>1</v>
      </c>
      <c r="U1156" s="5">
        <v>0</v>
      </c>
      <c r="V1156" s="5">
        <v>1</v>
      </c>
      <c r="W1156" s="5">
        <v>1</v>
      </c>
      <c r="X1156" s="5">
        <v>0</v>
      </c>
      <c r="Y1156" s="5">
        <f t="shared" si="35"/>
        <v>34</v>
      </c>
      <c r="Z1156" s="5">
        <v>2</v>
      </c>
      <c r="AA1156" s="5">
        <v>3</v>
      </c>
      <c r="AB1156" s="5">
        <v>4</v>
      </c>
      <c r="AC1156" s="5">
        <v>4</v>
      </c>
      <c r="AD1156" s="5">
        <v>3</v>
      </c>
      <c r="AE1156" s="5">
        <v>4</v>
      </c>
      <c r="AF1156" s="5">
        <v>3</v>
      </c>
      <c r="AG1156" s="5">
        <v>4</v>
      </c>
      <c r="AH1156" s="5">
        <v>1</v>
      </c>
      <c r="AI1156" s="5">
        <v>3</v>
      </c>
      <c r="AJ1156" s="5">
        <v>3</v>
      </c>
      <c r="AK1156" s="5" t="s">
        <v>126</v>
      </c>
      <c r="AL1156" s="5">
        <v>2.19</v>
      </c>
      <c r="AM1156" s="5">
        <v>0.98488237300000003</v>
      </c>
      <c r="AN1156" s="5" t="s">
        <v>43</v>
      </c>
      <c r="AO1156" s="5" t="s">
        <v>72</v>
      </c>
      <c r="AP1156" s="5" t="s">
        <v>104</v>
      </c>
    </row>
    <row r="1157" spans="1:42" x14ac:dyDescent="0.35">
      <c r="A1157" s="5" t="s">
        <v>1275</v>
      </c>
      <c r="B1157" s="10">
        <v>41.649794801641583</v>
      </c>
      <c r="C1157" s="5">
        <v>2</v>
      </c>
      <c r="D1157" s="5">
        <v>2</v>
      </c>
      <c r="E1157" s="10">
        <v>23.179941580000001</v>
      </c>
      <c r="F1157" s="10">
        <v>165.32488180000001</v>
      </c>
      <c r="G1157" s="10">
        <v>63.35615009</v>
      </c>
      <c r="H1157" s="10">
        <v>83.994108199999999</v>
      </c>
      <c r="I1157" s="10">
        <v>118.76508509999999</v>
      </c>
      <c r="J1157" s="10">
        <v>112.51529410000001</v>
      </c>
      <c r="K1157" s="10">
        <v>170.85588569999999</v>
      </c>
      <c r="L1157" s="10">
        <v>122.766925</v>
      </c>
      <c r="M1157" s="10">
        <v>2.0341413149999998</v>
      </c>
      <c r="N1157" s="10">
        <v>86.463044580000002</v>
      </c>
      <c r="O1157" s="10">
        <v>116.76072139999999</v>
      </c>
      <c r="P1157" s="10">
        <v>80.999393359999999</v>
      </c>
      <c r="Q1157" s="11">
        <f t="shared" si="34"/>
        <v>1</v>
      </c>
      <c r="R1157" s="5">
        <v>1</v>
      </c>
      <c r="S1157" s="5">
        <v>0</v>
      </c>
      <c r="T1157" s="5">
        <v>0</v>
      </c>
      <c r="U1157" s="5">
        <v>0</v>
      </c>
      <c r="V1157" s="5">
        <v>0</v>
      </c>
      <c r="W1157" s="5">
        <v>0</v>
      </c>
      <c r="X1157" s="5">
        <v>0</v>
      </c>
      <c r="Y1157" s="5">
        <f t="shared" si="35"/>
        <v>18</v>
      </c>
      <c r="Z1157" s="5">
        <v>1</v>
      </c>
      <c r="AA1157" s="5">
        <v>1</v>
      </c>
      <c r="AB1157" s="5">
        <v>2</v>
      </c>
      <c r="AC1157" s="5">
        <v>1</v>
      </c>
      <c r="AD1157" s="5">
        <v>4</v>
      </c>
      <c r="AE1157" s="5">
        <v>1</v>
      </c>
      <c r="AF1157" s="5">
        <v>1</v>
      </c>
      <c r="AG1157" s="5">
        <v>1</v>
      </c>
      <c r="AH1157" s="5">
        <v>1</v>
      </c>
      <c r="AI1157" s="5">
        <v>2</v>
      </c>
      <c r="AJ1157" s="5">
        <v>3</v>
      </c>
      <c r="AK1157" s="5" t="s">
        <v>121</v>
      </c>
      <c r="AL1157" s="5">
        <v>1.02</v>
      </c>
      <c r="AM1157" s="7">
        <v>1.1000000000000001E-7</v>
      </c>
      <c r="AN1157" s="5" t="s">
        <v>36</v>
      </c>
      <c r="AO1157" s="5" t="s">
        <v>55</v>
      </c>
      <c r="AP1157" s="5" t="s">
        <v>62</v>
      </c>
    </row>
    <row r="1158" spans="1:42" x14ac:dyDescent="0.35">
      <c r="A1158" s="5" t="s">
        <v>1276</v>
      </c>
      <c r="B1158" s="10">
        <v>18.462380300957591</v>
      </c>
      <c r="C1158" s="5">
        <v>2</v>
      </c>
      <c r="D1158" s="5">
        <v>0</v>
      </c>
      <c r="E1158" s="10">
        <v>18.520776000000001</v>
      </c>
      <c r="F1158" s="10">
        <v>171.80970389999999</v>
      </c>
      <c r="G1158" s="10">
        <v>54.670690319999999</v>
      </c>
      <c r="H1158" s="10">
        <v>69.493588810000006</v>
      </c>
      <c r="I1158" s="10">
        <v>88.171268740000002</v>
      </c>
      <c r="J1158" s="10">
        <v>107.6146748</v>
      </c>
      <c r="K1158" s="10">
        <v>155.01863130000001</v>
      </c>
      <c r="L1158" s="10">
        <v>117.22285429999999</v>
      </c>
      <c r="M1158" s="10">
        <v>2.2306896790000001</v>
      </c>
      <c r="N1158" s="10">
        <v>92.382835420000006</v>
      </c>
      <c r="O1158" s="10">
        <v>109.77599910000001</v>
      </c>
      <c r="P1158" s="10">
        <v>81.881464710000003</v>
      </c>
      <c r="Q1158" s="11">
        <f t="shared" si="34"/>
        <v>1</v>
      </c>
      <c r="R1158" s="5">
        <v>0</v>
      </c>
      <c r="S1158" s="5">
        <v>0</v>
      </c>
      <c r="T1158" s="5">
        <v>1</v>
      </c>
      <c r="U1158" s="5">
        <v>0</v>
      </c>
      <c r="V1158" s="5">
        <v>0</v>
      </c>
      <c r="W1158" s="5">
        <v>0</v>
      </c>
      <c r="X1158" s="5">
        <v>0</v>
      </c>
      <c r="Y1158" s="5">
        <f t="shared" si="35"/>
        <v>17</v>
      </c>
      <c r="Z1158" s="5">
        <v>1</v>
      </c>
      <c r="AA1158" s="5">
        <v>1</v>
      </c>
      <c r="AB1158" s="5">
        <v>1</v>
      </c>
      <c r="AC1158" s="5">
        <v>1</v>
      </c>
      <c r="AD1158" s="5">
        <v>4</v>
      </c>
      <c r="AE1158" s="5">
        <v>1</v>
      </c>
      <c r="AF1158" s="5">
        <v>1</v>
      </c>
      <c r="AG1158" s="5">
        <v>1</v>
      </c>
      <c r="AH1158" s="5">
        <v>1</v>
      </c>
      <c r="AI1158" s="5">
        <v>2</v>
      </c>
      <c r="AJ1158" s="5">
        <v>3</v>
      </c>
      <c r="AK1158" s="5" t="s">
        <v>119</v>
      </c>
      <c r="AL1158" s="5">
        <v>1.02</v>
      </c>
      <c r="AM1158" s="7">
        <v>7.8600000000000002E-8</v>
      </c>
      <c r="AN1158" s="5" t="s">
        <v>36</v>
      </c>
      <c r="AO1158" s="5" t="s">
        <v>74</v>
      </c>
      <c r="AP1158" s="5" t="s">
        <v>109</v>
      </c>
    </row>
    <row r="1159" spans="1:42" x14ac:dyDescent="0.35">
      <c r="A1159" s="5" t="s">
        <v>1277</v>
      </c>
      <c r="B1159" s="10">
        <v>31.439124487004104</v>
      </c>
      <c r="C1159" s="5">
        <v>2</v>
      </c>
      <c r="D1159" s="5">
        <v>0</v>
      </c>
      <c r="E1159" s="10">
        <v>29.167196069999999</v>
      </c>
      <c r="F1159" s="10">
        <v>169.4107137</v>
      </c>
      <c r="G1159" s="10">
        <v>83.709823279999995</v>
      </c>
      <c r="H1159" s="10">
        <v>74.113180510000007</v>
      </c>
      <c r="I1159" s="10">
        <v>114.18328219999999</v>
      </c>
      <c r="J1159" s="10">
        <v>109.05798249999999</v>
      </c>
      <c r="K1159" s="10">
        <v>179.6181583</v>
      </c>
      <c r="L1159" s="10">
        <v>124.4467715</v>
      </c>
      <c r="M1159" s="10">
        <v>2.4235656470000002</v>
      </c>
      <c r="N1159" s="10">
        <v>91.144490829999995</v>
      </c>
      <c r="O1159" s="10">
        <v>106.0632739</v>
      </c>
      <c r="P1159" s="10">
        <v>80.612620430000007</v>
      </c>
      <c r="Q1159" s="11">
        <f t="shared" si="34"/>
        <v>2</v>
      </c>
      <c r="R1159" s="5">
        <v>1</v>
      </c>
      <c r="S1159" s="5">
        <v>0</v>
      </c>
      <c r="T1159" s="5">
        <v>0</v>
      </c>
      <c r="U1159" s="5">
        <v>1</v>
      </c>
      <c r="V1159" s="5">
        <v>0</v>
      </c>
      <c r="W1159" s="5">
        <v>0</v>
      </c>
      <c r="X1159" s="5">
        <v>0</v>
      </c>
      <c r="Y1159" s="5">
        <f t="shared" si="35"/>
        <v>19</v>
      </c>
      <c r="Z1159" s="5">
        <v>2</v>
      </c>
      <c r="AA1159" s="5">
        <v>1</v>
      </c>
      <c r="AB1159" s="5">
        <v>2</v>
      </c>
      <c r="AC1159" s="5">
        <v>1</v>
      </c>
      <c r="AD1159" s="5">
        <v>4</v>
      </c>
      <c r="AE1159" s="5">
        <v>1</v>
      </c>
      <c r="AF1159" s="5">
        <v>1</v>
      </c>
      <c r="AG1159" s="5">
        <v>1</v>
      </c>
      <c r="AH1159" s="5">
        <v>1</v>
      </c>
      <c r="AI1159" s="5">
        <v>2</v>
      </c>
      <c r="AJ1159" s="5">
        <v>3</v>
      </c>
      <c r="AK1159" s="5" t="s">
        <v>121</v>
      </c>
      <c r="AL1159" s="5">
        <v>1.02</v>
      </c>
      <c r="AM1159" s="7">
        <v>7.2599999999999999E-6</v>
      </c>
      <c r="AN1159" s="5" t="s">
        <v>36</v>
      </c>
      <c r="AO1159" s="5" t="s">
        <v>39</v>
      </c>
      <c r="AP1159" s="5" t="s">
        <v>60</v>
      </c>
    </row>
    <row r="1160" spans="1:42" x14ac:dyDescent="0.35">
      <c r="A1160" s="5" t="s">
        <v>1278</v>
      </c>
      <c r="B1160" s="10">
        <v>28.859097127222981</v>
      </c>
      <c r="C1160" s="5">
        <v>1</v>
      </c>
      <c r="D1160" s="5">
        <v>0</v>
      </c>
      <c r="E1160" s="10">
        <v>27.36474282</v>
      </c>
      <c r="F1160" s="10">
        <v>157.75794880000001</v>
      </c>
      <c r="G1160" s="10">
        <v>68.104196369999997</v>
      </c>
      <c r="H1160" s="10">
        <v>70.976681170000006</v>
      </c>
      <c r="I1160" s="10">
        <v>87.297336259999994</v>
      </c>
      <c r="J1160" s="10">
        <v>113.1871039</v>
      </c>
      <c r="K1160" s="10">
        <v>177.3405175</v>
      </c>
      <c r="L1160" s="10">
        <v>117.07827570000001</v>
      </c>
      <c r="M1160" s="10">
        <v>2.498574385</v>
      </c>
      <c r="N1160" s="10">
        <v>90.428712059999995</v>
      </c>
      <c r="O1160" s="10">
        <v>106.1033956</v>
      </c>
      <c r="P1160" s="10">
        <v>81.513505350000003</v>
      </c>
      <c r="Q1160" s="11">
        <f t="shared" si="34"/>
        <v>0</v>
      </c>
      <c r="R1160" s="5">
        <v>0</v>
      </c>
      <c r="S1160" s="5">
        <v>0</v>
      </c>
      <c r="T1160" s="5">
        <v>0</v>
      </c>
      <c r="U1160" s="5">
        <v>0</v>
      </c>
      <c r="V1160" s="5">
        <v>0</v>
      </c>
      <c r="W1160" s="5">
        <v>0</v>
      </c>
      <c r="X1160" s="5">
        <v>0</v>
      </c>
      <c r="Y1160" s="5">
        <f t="shared" si="35"/>
        <v>19</v>
      </c>
      <c r="Z1160" s="5">
        <v>2</v>
      </c>
      <c r="AA1160" s="5">
        <v>1</v>
      </c>
      <c r="AB1160" s="5">
        <v>2</v>
      </c>
      <c r="AC1160" s="5">
        <v>1</v>
      </c>
      <c r="AD1160" s="5">
        <v>4</v>
      </c>
      <c r="AE1160" s="5">
        <v>1</v>
      </c>
      <c r="AF1160" s="5">
        <v>1</v>
      </c>
      <c r="AG1160" s="5">
        <v>1</v>
      </c>
      <c r="AH1160" s="5">
        <v>1</v>
      </c>
      <c r="AI1160" s="5">
        <v>2</v>
      </c>
      <c r="AJ1160" s="5">
        <v>3</v>
      </c>
      <c r="AK1160" s="5" t="s">
        <v>35</v>
      </c>
      <c r="AL1160" s="5">
        <v>2.19</v>
      </c>
      <c r="AM1160" s="7">
        <v>2.0499999999999999E-6</v>
      </c>
      <c r="AN1160" s="5" t="s">
        <v>49</v>
      </c>
      <c r="AO1160" s="5" t="s">
        <v>47</v>
      </c>
      <c r="AP1160" s="5" t="s">
        <v>100</v>
      </c>
    </row>
    <row r="1161" spans="1:42" x14ac:dyDescent="0.35">
      <c r="A1161" s="5" t="s">
        <v>1279</v>
      </c>
      <c r="B1161" s="10">
        <v>21.072503419972641</v>
      </c>
      <c r="C1161" s="5">
        <v>2</v>
      </c>
      <c r="D1161" s="5">
        <v>0</v>
      </c>
      <c r="E1161" s="10">
        <v>25.249981470000002</v>
      </c>
      <c r="F1161" s="10">
        <v>175.66418759999999</v>
      </c>
      <c r="G1161" s="10">
        <v>77.916157530000007</v>
      </c>
      <c r="H1161" s="10">
        <v>76.784528080000001</v>
      </c>
      <c r="I1161" s="10">
        <v>80.012671900000001</v>
      </c>
      <c r="J1161" s="10">
        <v>107.5769959</v>
      </c>
      <c r="K1161" s="10">
        <v>156.7641922</v>
      </c>
      <c r="L1161" s="10">
        <v>118.6199539</v>
      </c>
      <c r="M1161" s="10">
        <v>2.0416117159999998</v>
      </c>
      <c r="N1161" s="10">
        <v>90.30595237</v>
      </c>
      <c r="O1161" s="10">
        <v>117.0728074</v>
      </c>
      <c r="P1161" s="10">
        <v>84.741857289999999</v>
      </c>
      <c r="Q1161" s="11">
        <f t="shared" si="34"/>
        <v>0</v>
      </c>
      <c r="R1161" s="5">
        <v>0</v>
      </c>
      <c r="S1161" s="5">
        <v>0</v>
      </c>
      <c r="T1161" s="5">
        <v>0</v>
      </c>
      <c r="U1161" s="5">
        <v>0</v>
      </c>
      <c r="V1161" s="5">
        <v>0</v>
      </c>
      <c r="W1161" s="5">
        <v>0</v>
      </c>
      <c r="X1161" s="5">
        <v>0</v>
      </c>
      <c r="Y1161" s="5">
        <f t="shared" si="35"/>
        <v>18</v>
      </c>
      <c r="Z1161" s="5">
        <v>2</v>
      </c>
      <c r="AA1161" s="5">
        <v>1</v>
      </c>
      <c r="AB1161" s="5">
        <v>1</v>
      </c>
      <c r="AC1161" s="5">
        <v>1</v>
      </c>
      <c r="AD1161" s="5">
        <v>4</v>
      </c>
      <c r="AE1161" s="5">
        <v>1</v>
      </c>
      <c r="AF1161" s="5">
        <v>1</v>
      </c>
      <c r="AG1161" s="5">
        <v>1</v>
      </c>
      <c r="AH1161" s="5">
        <v>1</v>
      </c>
      <c r="AI1161" s="5">
        <v>2</v>
      </c>
      <c r="AJ1161" s="5">
        <v>3</v>
      </c>
      <c r="AK1161" s="5" t="s">
        <v>119</v>
      </c>
      <c r="AL1161" s="5">
        <v>1.02</v>
      </c>
      <c r="AM1161" s="7">
        <v>2.0600000000000002E-6</v>
      </c>
      <c r="AN1161" s="5" t="s">
        <v>76</v>
      </c>
      <c r="AO1161" s="5" t="s">
        <v>77</v>
      </c>
      <c r="AP1161" s="5" t="s">
        <v>85</v>
      </c>
    </row>
    <row r="1162" spans="1:42" x14ac:dyDescent="0.35">
      <c r="A1162" s="5" t="s">
        <v>1280</v>
      </c>
      <c r="B1162" s="10">
        <v>32.891928864569081</v>
      </c>
      <c r="C1162" s="5">
        <v>1</v>
      </c>
      <c r="D1162" s="5">
        <v>0</v>
      </c>
      <c r="E1162" s="10">
        <v>26.413819119999999</v>
      </c>
      <c r="F1162" s="10">
        <v>159.64311649999999</v>
      </c>
      <c r="G1162" s="10">
        <v>67.318060410000001</v>
      </c>
      <c r="H1162" s="10">
        <v>67.032469460000002</v>
      </c>
      <c r="I1162" s="10">
        <v>93.555776030000004</v>
      </c>
      <c r="J1162" s="10">
        <v>112.4387796</v>
      </c>
      <c r="K1162" s="10">
        <v>139.19454339999999</v>
      </c>
      <c r="L1162" s="10">
        <v>113.27817159999999</v>
      </c>
      <c r="M1162" s="10">
        <v>2.0765241749999999</v>
      </c>
      <c r="N1162" s="10">
        <v>87.402845060000004</v>
      </c>
      <c r="O1162" s="10">
        <v>114.2109578</v>
      </c>
      <c r="P1162" s="10">
        <v>83.384670760000006</v>
      </c>
      <c r="Q1162" s="11">
        <f t="shared" ref="Q1162:Q1225" si="36">SUM(R1162:X1162)</f>
        <v>2</v>
      </c>
      <c r="R1162" s="5">
        <v>0</v>
      </c>
      <c r="S1162" s="5">
        <v>0</v>
      </c>
      <c r="T1162" s="5">
        <v>1</v>
      </c>
      <c r="U1162" s="5">
        <v>0</v>
      </c>
      <c r="V1162" s="5">
        <v>0</v>
      </c>
      <c r="W1162" s="5">
        <v>1</v>
      </c>
      <c r="X1162" s="5">
        <v>0</v>
      </c>
      <c r="Y1162" s="5">
        <f t="shared" ref="Y1162:Y1225" si="37">SUM(Z1162:AJ1162)</f>
        <v>18</v>
      </c>
      <c r="Z1162" s="5">
        <v>2</v>
      </c>
      <c r="AA1162" s="5">
        <v>1</v>
      </c>
      <c r="AB1162" s="5">
        <v>1</v>
      </c>
      <c r="AC1162" s="5">
        <v>1</v>
      </c>
      <c r="AD1162" s="5">
        <v>4</v>
      </c>
      <c r="AE1162" s="5">
        <v>1</v>
      </c>
      <c r="AF1162" s="5">
        <v>1</v>
      </c>
      <c r="AG1162" s="5">
        <v>1</v>
      </c>
      <c r="AH1162" s="5">
        <v>1</v>
      </c>
      <c r="AI1162" s="5">
        <v>2</v>
      </c>
      <c r="AJ1162" s="5">
        <v>3</v>
      </c>
      <c r="AK1162" s="5" t="s">
        <v>120</v>
      </c>
      <c r="AL1162" s="5">
        <v>2.19</v>
      </c>
      <c r="AM1162" s="7">
        <v>4.63E-7</v>
      </c>
      <c r="AN1162" s="5" t="s">
        <v>36</v>
      </c>
      <c r="AO1162" s="5" t="s">
        <v>68</v>
      </c>
      <c r="AP1162" s="5" t="s">
        <v>102</v>
      </c>
    </row>
    <row r="1163" spans="1:42" x14ac:dyDescent="0.35">
      <c r="A1163" s="5" t="s">
        <v>1281</v>
      </c>
      <c r="B1163" s="10">
        <v>38.506155950752394</v>
      </c>
      <c r="C1163" s="5">
        <v>1</v>
      </c>
      <c r="D1163" s="5">
        <v>0</v>
      </c>
      <c r="E1163" s="10">
        <v>23.93237444</v>
      </c>
      <c r="F1163" s="10">
        <v>162.4939986</v>
      </c>
      <c r="G1163" s="10">
        <v>63.191758409999998</v>
      </c>
      <c r="H1163" s="10">
        <v>64.961613900000003</v>
      </c>
      <c r="I1163" s="10">
        <v>94.465104260000004</v>
      </c>
      <c r="J1163" s="10">
        <v>105.46080120000001</v>
      </c>
      <c r="K1163" s="10">
        <v>146.9990766</v>
      </c>
      <c r="L1163" s="10">
        <v>121.5286689</v>
      </c>
      <c r="M1163" s="10">
        <v>2.2628606000000002</v>
      </c>
      <c r="N1163" s="10">
        <v>93.242560650000001</v>
      </c>
      <c r="O1163" s="10">
        <v>111.6835463</v>
      </c>
      <c r="P1163" s="10">
        <v>88.886368289999993</v>
      </c>
      <c r="Q1163" s="11">
        <f t="shared" si="36"/>
        <v>2</v>
      </c>
      <c r="R1163" s="5">
        <v>1</v>
      </c>
      <c r="S1163" s="5">
        <v>1</v>
      </c>
      <c r="T1163" s="5">
        <v>0</v>
      </c>
      <c r="U1163" s="5">
        <v>0</v>
      </c>
      <c r="V1163" s="5">
        <v>0</v>
      </c>
      <c r="W1163" s="5">
        <v>0</v>
      </c>
      <c r="X1163" s="5">
        <v>0</v>
      </c>
      <c r="Y1163" s="5">
        <f t="shared" si="37"/>
        <v>18</v>
      </c>
      <c r="Z1163" s="5">
        <v>1</v>
      </c>
      <c r="AA1163" s="5">
        <v>1</v>
      </c>
      <c r="AB1163" s="5">
        <v>1</v>
      </c>
      <c r="AC1163" s="5">
        <v>2</v>
      </c>
      <c r="AD1163" s="5">
        <v>4</v>
      </c>
      <c r="AE1163" s="5">
        <v>1</v>
      </c>
      <c r="AF1163" s="5">
        <v>1</v>
      </c>
      <c r="AG1163" s="5">
        <v>1</v>
      </c>
      <c r="AH1163" s="5">
        <v>1</v>
      </c>
      <c r="AI1163" s="5">
        <v>2</v>
      </c>
      <c r="AJ1163" s="5">
        <v>3</v>
      </c>
      <c r="AK1163" s="5" t="s">
        <v>120</v>
      </c>
      <c r="AL1163" s="5">
        <v>2.19</v>
      </c>
      <c r="AM1163" s="7">
        <v>3.4900000000000001E-5</v>
      </c>
      <c r="AN1163" s="5" t="s">
        <v>43</v>
      </c>
      <c r="AO1163" s="5" t="s">
        <v>72</v>
      </c>
      <c r="AP1163" s="5" t="s">
        <v>92</v>
      </c>
    </row>
    <row r="1164" spans="1:42" x14ac:dyDescent="0.35">
      <c r="A1164" s="5" t="s">
        <v>1282</v>
      </c>
      <c r="B1164" s="10">
        <v>44.103967168262656</v>
      </c>
      <c r="C1164" s="5">
        <v>1</v>
      </c>
      <c r="D1164" s="5">
        <v>1</v>
      </c>
      <c r="E1164" s="10">
        <v>22.104157520000001</v>
      </c>
      <c r="F1164" s="10">
        <v>167.38093069999999</v>
      </c>
      <c r="G1164" s="10">
        <v>61.92783876</v>
      </c>
      <c r="H1164" s="10">
        <v>70.190674709999996</v>
      </c>
      <c r="I1164" s="10">
        <v>73.642931079999997</v>
      </c>
      <c r="J1164" s="10">
        <v>121.2631164</v>
      </c>
      <c r="K1164" s="10">
        <v>145.55614410000001</v>
      </c>
      <c r="L1164" s="10">
        <v>124.657965</v>
      </c>
      <c r="M1164" s="10">
        <v>2.073724817</v>
      </c>
      <c r="N1164" s="10">
        <v>85.367808150000002</v>
      </c>
      <c r="O1164" s="10">
        <v>111.3054434</v>
      </c>
      <c r="P1164" s="10">
        <v>86.507632979999997</v>
      </c>
      <c r="Q1164" s="11">
        <f t="shared" si="36"/>
        <v>4</v>
      </c>
      <c r="R1164" s="5">
        <v>1</v>
      </c>
      <c r="S1164" s="5">
        <v>0</v>
      </c>
      <c r="T1164" s="5">
        <v>1</v>
      </c>
      <c r="U1164" s="5">
        <v>0</v>
      </c>
      <c r="V1164" s="5">
        <v>0</v>
      </c>
      <c r="W1164" s="5">
        <v>1</v>
      </c>
      <c r="X1164" s="5">
        <v>1</v>
      </c>
      <c r="Y1164" s="5">
        <f t="shared" si="37"/>
        <v>17</v>
      </c>
      <c r="Z1164" s="5">
        <v>1</v>
      </c>
      <c r="AA1164" s="5">
        <v>1</v>
      </c>
      <c r="AB1164" s="5">
        <v>1</v>
      </c>
      <c r="AC1164" s="5">
        <v>1</v>
      </c>
      <c r="AD1164" s="5">
        <v>4</v>
      </c>
      <c r="AE1164" s="5">
        <v>1</v>
      </c>
      <c r="AF1164" s="5">
        <v>1</v>
      </c>
      <c r="AG1164" s="5">
        <v>1</v>
      </c>
      <c r="AH1164" s="5">
        <v>1</v>
      </c>
      <c r="AI1164" s="5">
        <v>2</v>
      </c>
      <c r="AJ1164" s="5">
        <v>3</v>
      </c>
      <c r="AK1164" s="5" t="s">
        <v>122</v>
      </c>
      <c r="AL1164" s="5">
        <v>3.36</v>
      </c>
      <c r="AM1164" s="7">
        <v>8.38E-10</v>
      </c>
      <c r="AN1164" s="5" t="s">
        <v>36</v>
      </c>
      <c r="AO1164" s="5" t="s">
        <v>98</v>
      </c>
      <c r="AP1164" s="5" t="s">
        <v>99</v>
      </c>
    </row>
    <row r="1165" spans="1:42" x14ac:dyDescent="0.35">
      <c r="A1165" s="5" t="s">
        <v>1283</v>
      </c>
      <c r="B1165" s="10">
        <v>45.761969904240765</v>
      </c>
      <c r="C1165" s="5">
        <v>2</v>
      </c>
      <c r="D1165" s="5">
        <v>0</v>
      </c>
      <c r="E1165" s="10">
        <v>20.514837910000001</v>
      </c>
      <c r="F1165" s="10">
        <v>168.62995219999999</v>
      </c>
      <c r="G1165" s="10">
        <v>58.336117770000001</v>
      </c>
      <c r="H1165" s="10">
        <v>65.4151186</v>
      </c>
      <c r="I1165" s="10">
        <v>120.6195645</v>
      </c>
      <c r="J1165" s="10">
        <v>115.96322309999999</v>
      </c>
      <c r="K1165" s="10">
        <v>146.71295850000001</v>
      </c>
      <c r="L1165" s="10">
        <v>124.3860853</v>
      </c>
      <c r="M1165" s="10">
        <v>2.242798938</v>
      </c>
      <c r="N1165" s="10">
        <v>89.10634933</v>
      </c>
      <c r="O1165" s="10">
        <v>107.9561921</v>
      </c>
      <c r="P1165" s="10">
        <v>80.700402120000007</v>
      </c>
      <c r="Q1165" s="11">
        <f t="shared" si="36"/>
        <v>4</v>
      </c>
      <c r="R1165" s="5">
        <v>1</v>
      </c>
      <c r="S1165" s="5">
        <v>1</v>
      </c>
      <c r="T1165" s="5">
        <v>1</v>
      </c>
      <c r="U1165" s="5">
        <v>1</v>
      </c>
      <c r="V1165" s="5">
        <v>0</v>
      </c>
      <c r="W1165" s="5">
        <v>0</v>
      </c>
      <c r="X1165" s="5">
        <v>0</v>
      </c>
      <c r="Y1165" s="5">
        <f t="shared" si="37"/>
        <v>17</v>
      </c>
      <c r="Z1165" s="5">
        <v>1</v>
      </c>
      <c r="AA1165" s="5">
        <v>1</v>
      </c>
      <c r="AB1165" s="5">
        <v>1</v>
      </c>
      <c r="AC1165" s="5">
        <v>1</v>
      </c>
      <c r="AD1165" s="5">
        <v>4</v>
      </c>
      <c r="AE1165" s="5">
        <v>1</v>
      </c>
      <c r="AF1165" s="5">
        <v>1</v>
      </c>
      <c r="AG1165" s="5">
        <v>1</v>
      </c>
      <c r="AH1165" s="5">
        <v>1</v>
      </c>
      <c r="AI1165" s="5">
        <v>2</v>
      </c>
      <c r="AJ1165" s="5">
        <v>3</v>
      </c>
      <c r="AK1165" s="5" t="s">
        <v>123</v>
      </c>
      <c r="AL1165" s="5">
        <v>2.15</v>
      </c>
      <c r="AM1165" s="7">
        <v>4.2000000000000004E-9</v>
      </c>
      <c r="AN1165" s="5" t="s">
        <v>36</v>
      </c>
      <c r="AO1165" s="5" t="s">
        <v>57</v>
      </c>
      <c r="AP1165" s="5" t="s">
        <v>58</v>
      </c>
    </row>
    <row r="1166" spans="1:42" x14ac:dyDescent="0.35">
      <c r="A1166" s="5" t="s">
        <v>1284</v>
      </c>
      <c r="B1166" s="10">
        <v>30.062927496580027</v>
      </c>
      <c r="C1166" s="5">
        <v>2</v>
      </c>
      <c r="D1166" s="5">
        <v>0</v>
      </c>
      <c r="E1166" s="10">
        <v>28.999304980000002</v>
      </c>
      <c r="F1166" s="10">
        <v>169.0326613</v>
      </c>
      <c r="G1166" s="10">
        <v>82.85693191</v>
      </c>
      <c r="H1166" s="10">
        <v>36.424020300000002</v>
      </c>
      <c r="I1166" s="10">
        <v>199.01540009999999</v>
      </c>
      <c r="J1166" s="10">
        <v>134.26211810000001</v>
      </c>
      <c r="K1166" s="10">
        <v>297.34033590000001</v>
      </c>
      <c r="L1166" s="10">
        <v>464.14231849999999</v>
      </c>
      <c r="M1166" s="10">
        <v>8.1633035940000003</v>
      </c>
      <c r="N1166" s="10">
        <v>119.52252780000001</v>
      </c>
      <c r="O1166" s="10">
        <v>128.94998090000001</v>
      </c>
      <c r="P1166" s="10">
        <v>85.55276053</v>
      </c>
      <c r="Q1166" s="11">
        <f t="shared" si="36"/>
        <v>5</v>
      </c>
      <c r="R1166" s="5">
        <v>1</v>
      </c>
      <c r="S1166" s="5">
        <v>1</v>
      </c>
      <c r="T1166" s="5">
        <v>1</v>
      </c>
      <c r="U1166" s="5">
        <v>0</v>
      </c>
      <c r="V1166" s="5">
        <v>1</v>
      </c>
      <c r="W1166" s="5">
        <v>0</v>
      </c>
      <c r="X1166" s="5">
        <v>1</v>
      </c>
      <c r="Y1166" s="5">
        <f t="shared" si="37"/>
        <v>34</v>
      </c>
      <c r="Z1166" s="5">
        <v>2</v>
      </c>
      <c r="AA1166" s="5">
        <v>3</v>
      </c>
      <c r="AB1166" s="5">
        <v>4</v>
      </c>
      <c r="AC1166" s="5">
        <v>4</v>
      </c>
      <c r="AD1166" s="5">
        <v>3</v>
      </c>
      <c r="AE1166" s="5">
        <v>4</v>
      </c>
      <c r="AF1166" s="5">
        <v>3</v>
      </c>
      <c r="AG1166" s="5">
        <v>4</v>
      </c>
      <c r="AH1166" s="5">
        <v>2</v>
      </c>
      <c r="AI1166" s="5">
        <v>2</v>
      </c>
      <c r="AJ1166" s="5">
        <v>3</v>
      </c>
      <c r="AK1166" s="5" t="s">
        <v>127</v>
      </c>
      <c r="AL1166" s="5">
        <v>1.02</v>
      </c>
      <c r="AM1166" s="5">
        <v>0.99696603100000003</v>
      </c>
      <c r="AN1166" s="5" t="s">
        <v>43</v>
      </c>
      <c r="AO1166" s="5" t="s">
        <v>72</v>
      </c>
      <c r="AP1166" s="5" t="s">
        <v>73</v>
      </c>
    </row>
    <row r="1167" spans="1:42" x14ac:dyDescent="0.35">
      <c r="A1167" s="5" t="s">
        <v>1285</v>
      </c>
      <c r="B1167" s="10">
        <v>30.511627906976745</v>
      </c>
      <c r="C1167" s="5">
        <v>1</v>
      </c>
      <c r="D1167" s="5">
        <v>0</v>
      </c>
      <c r="E1167" s="10">
        <v>22.732228289999998</v>
      </c>
      <c r="F1167" s="10">
        <v>169.92855270000001</v>
      </c>
      <c r="G1167" s="10">
        <v>65.640930019999999</v>
      </c>
      <c r="H1167" s="10">
        <v>66.832071260000006</v>
      </c>
      <c r="I1167" s="10">
        <v>99.437797270000004</v>
      </c>
      <c r="J1167" s="10">
        <v>109.17364430000001</v>
      </c>
      <c r="K1167" s="10">
        <v>141.80782310000001</v>
      </c>
      <c r="L1167" s="10">
        <v>119.9067519</v>
      </c>
      <c r="M1167" s="10">
        <v>2.1218528829999999</v>
      </c>
      <c r="N1167" s="10">
        <v>86.454327359999994</v>
      </c>
      <c r="O1167" s="10">
        <v>114.0852124</v>
      </c>
      <c r="P1167" s="10">
        <v>80.590168950000006</v>
      </c>
      <c r="Q1167" s="11">
        <f t="shared" si="36"/>
        <v>1</v>
      </c>
      <c r="R1167" s="5">
        <v>1</v>
      </c>
      <c r="S1167" s="5">
        <v>0</v>
      </c>
      <c r="T1167" s="5">
        <v>0</v>
      </c>
      <c r="U1167" s="5">
        <v>0</v>
      </c>
      <c r="V1167" s="5">
        <v>0</v>
      </c>
      <c r="W1167" s="5">
        <v>0</v>
      </c>
      <c r="X1167" s="5">
        <v>0</v>
      </c>
      <c r="Y1167" s="5">
        <f t="shared" si="37"/>
        <v>17</v>
      </c>
      <c r="Z1167" s="5">
        <v>1</v>
      </c>
      <c r="AA1167" s="5">
        <v>1</v>
      </c>
      <c r="AB1167" s="5">
        <v>1</v>
      </c>
      <c r="AC1167" s="5">
        <v>1</v>
      </c>
      <c r="AD1167" s="5">
        <v>4</v>
      </c>
      <c r="AE1167" s="5">
        <v>1</v>
      </c>
      <c r="AF1167" s="5">
        <v>1</v>
      </c>
      <c r="AG1167" s="5">
        <v>1</v>
      </c>
      <c r="AH1167" s="5">
        <v>1</v>
      </c>
      <c r="AI1167" s="5">
        <v>2</v>
      </c>
      <c r="AJ1167" s="5">
        <v>3</v>
      </c>
      <c r="AK1167" s="5" t="s">
        <v>120</v>
      </c>
      <c r="AL1167" s="5">
        <v>2.19</v>
      </c>
      <c r="AM1167" s="7">
        <v>4.9000000000000002E-8</v>
      </c>
      <c r="AN1167" s="5" t="s">
        <v>43</v>
      </c>
      <c r="AO1167" s="5" t="s">
        <v>72</v>
      </c>
      <c r="AP1167" s="5" t="s">
        <v>92</v>
      </c>
    </row>
    <row r="1168" spans="1:42" x14ac:dyDescent="0.35">
      <c r="A1168" s="5" t="s">
        <v>1286</v>
      </c>
      <c r="B1168" s="10">
        <v>31.597811217510259</v>
      </c>
      <c r="C1168" s="5">
        <v>1</v>
      </c>
      <c r="D1168" s="5">
        <v>0</v>
      </c>
      <c r="E1168" s="10">
        <v>23.75954699</v>
      </c>
      <c r="F1168" s="10">
        <v>159.2883641</v>
      </c>
      <c r="G1168" s="10">
        <v>60.28458285</v>
      </c>
      <c r="H1168" s="10">
        <v>65.963854889999993</v>
      </c>
      <c r="I1168" s="10">
        <v>100.9943476</v>
      </c>
      <c r="J1168" s="10">
        <v>112.2840782</v>
      </c>
      <c r="K1168" s="10">
        <v>151.67866699999999</v>
      </c>
      <c r="L1168" s="10">
        <v>118.7485952</v>
      </c>
      <c r="M1168" s="10">
        <v>2.299420907</v>
      </c>
      <c r="N1168" s="10">
        <v>89.125618489999994</v>
      </c>
      <c r="O1168" s="10">
        <v>107.6069322</v>
      </c>
      <c r="P1168" s="10">
        <v>82.275193830000006</v>
      </c>
      <c r="Q1168" s="11">
        <f t="shared" si="36"/>
        <v>1</v>
      </c>
      <c r="R1168" s="5">
        <v>1</v>
      </c>
      <c r="S1168" s="5">
        <v>0</v>
      </c>
      <c r="T1168" s="5">
        <v>0</v>
      </c>
      <c r="U1168" s="5">
        <v>0</v>
      </c>
      <c r="V1168" s="5">
        <v>0</v>
      </c>
      <c r="W1168" s="5">
        <v>0</v>
      </c>
      <c r="X1168" s="5">
        <v>0</v>
      </c>
      <c r="Y1168" s="5">
        <f t="shared" si="37"/>
        <v>17</v>
      </c>
      <c r="Z1168" s="5">
        <v>1</v>
      </c>
      <c r="AA1168" s="5">
        <v>1</v>
      </c>
      <c r="AB1168" s="5">
        <v>1</v>
      </c>
      <c r="AC1168" s="5">
        <v>1</v>
      </c>
      <c r="AD1168" s="5">
        <v>4</v>
      </c>
      <c r="AE1168" s="5">
        <v>1</v>
      </c>
      <c r="AF1168" s="5">
        <v>1</v>
      </c>
      <c r="AG1168" s="5">
        <v>1</v>
      </c>
      <c r="AH1168" s="5">
        <v>1</v>
      </c>
      <c r="AI1168" s="5">
        <v>2</v>
      </c>
      <c r="AJ1168" s="5">
        <v>3</v>
      </c>
      <c r="AK1168" s="5" t="s">
        <v>120</v>
      </c>
      <c r="AL1168" s="5">
        <v>2.19</v>
      </c>
      <c r="AM1168" s="7">
        <v>2.9799999999999999E-7</v>
      </c>
      <c r="AN1168" s="5" t="s">
        <v>36</v>
      </c>
      <c r="AO1168" s="5" t="s">
        <v>39</v>
      </c>
      <c r="AP1168" s="5" t="s">
        <v>40</v>
      </c>
    </row>
    <row r="1169" spans="1:42" x14ac:dyDescent="0.35">
      <c r="A1169" s="5" t="s">
        <v>1287</v>
      </c>
      <c r="B1169" s="10">
        <v>33.688098495212039</v>
      </c>
      <c r="C1169" s="5">
        <v>2</v>
      </c>
      <c r="D1169" s="5">
        <v>1</v>
      </c>
      <c r="E1169" s="10">
        <v>21.572594219999999</v>
      </c>
      <c r="F1169" s="10">
        <v>174.31443999999999</v>
      </c>
      <c r="G1169" s="10">
        <v>65.549457919999995</v>
      </c>
      <c r="H1169" s="10">
        <v>76.403866469999997</v>
      </c>
      <c r="I1169" s="10">
        <v>110.920843</v>
      </c>
      <c r="J1169" s="10">
        <v>111.409997</v>
      </c>
      <c r="K1169" s="10">
        <v>172.4866514</v>
      </c>
      <c r="L1169" s="10">
        <v>118.10230919999999</v>
      </c>
      <c r="M1169" s="10">
        <v>2.2575644320000001</v>
      </c>
      <c r="N1169" s="10">
        <v>100.7762941</v>
      </c>
      <c r="O1169" s="10">
        <v>110.2355196</v>
      </c>
      <c r="P1169" s="10">
        <v>76.818794019999999</v>
      </c>
      <c r="Q1169" s="11">
        <f t="shared" si="36"/>
        <v>1</v>
      </c>
      <c r="R1169" s="5">
        <v>1</v>
      </c>
      <c r="S1169" s="5">
        <v>0</v>
      </c>
      <c r="T1169" s="5">
        <v>0</v>
      </c>
      <c r="U1169" s="5">
        <v>0</v>
      </c>
      <c r="V1169" s="5">
        <v>0</v>
      </c>
      <c r="W1169" s="5">
        <v>0</v>
      </c>
      <c r="X1169" s="5">
        <v>0</v>
      </c>
      <c r="Y1169" s="5">
        <f t="shared" si="37"/>
        <v>16</v>
      </c>
      <c r="Z1169" s="5">
        <v>1</v>
      </c>
      <c r="AA1169" s="5">
        <v>2</v>
      </c>
      <c r="AB1169" s="5">
        <v>2</v>
      </c>
      <c r="AC1169" s="5">
        <v>1</v>
      </c>
      <c r="AD1169" s="5">
        <v>4</v>
      </c>
      <c r="AE1169" s="5">
        <v>1</v>
      </c>
      <c r="AF1169" s="5">
        <v>1</v>
      </c>
      <c r="AG1169" s="5">
        <v>1</v>
      </c>
      <c r="AH1169" s="5">
        <v>1</v>
      </c>
      <c r="AI1169" s="5">
        <v>1</v>
      </c>
      <c r="AJ1169" s="5">
        <v>1</v>
      </c>
      <c r="AK1169" s="5" t="s">
        <v>121</v>
      </c>
      <c r="AL1169" s="5">
        <v>1.02</v>
      </c>
      <c r="AM1169" s="7">
        <v>2.23E-7</v>
      </c>
      <c r="AN1169" s="5" t="s">
        <v>43</v>
      </c>
      <c r="AO1169" s="5" t="s">
        <v>51</v>
      </c>
      <c r="AP1169" s="5" t="s">
        <v>52</v>
      </c>
    </row>
    <row r="1170" spans="1:42" x14ac:dyDescent="0.35">
      <c r="A1170" s="5" t="s">
        <v>1288</v>
      </c>
      <c r="B1170" s="10">
        <v>32.134062927496579</v>
      </c>
      <c r="C1170" s="5">
        <v>2</v>
      </c>
      <c r="D1170" s="5">
        <v>1</v>
      </c>
      <c r="E1170" s="10">
        <v>22.573266310000001</v>
      </c>
      <c r="F1170" s="10">
        <v>174.3555743</v>
      </c>
      <c r="G1170" s="10">
        <v>68.622427770000002</v>
      </c>
      <c r="H1170" s="10">
        <v>73.680229789999999</v>
      </c>
      <c r="I1170" s="10">
        <v>114.48156400000001</v>
      </c>
      <c r="J1170" s="10">
        <v>111.4045019</v>
      </c>
      <c r="K1170" s="10">
        <v>170.28030899999999</v>
      </c>
      <c r="L1170" s="10">
        <v>118.0777057</v>
      </c>
      <c r="M1170" s="10">
        <v>2.3110719049999999</v>
      </c>
      <c r="N1170" s="10">
        <v>95.904272829999996</v>
      </c>
      <c r="O1170" s="10">
        <v>112.5998331</v>
      </c>
      <c r="P1170" s="10">
        <v>79.874009619999995</v>
      </c>
      <c r="Q1170" s="11">
        <f t="shared" si="36"/>
        <v>1</v>
      </c>
      <c r="R1170" s="5">
        <v>0</v>
      </c>
      <c r="S1170" s="5">
        <v>0</v>
      </c>
      <c r="T1170" s="5">
        <v>1</v>
      </c>
      <c r="U1170" s="5">
        <v>0</v>
      </c>
      <c r="V1170" s="5">
        <v>0</v>
      </c>
      <c r="W1170" s="5">
        <v>0</v>
      </c>
      <c r="X1170" s="5">
        <v>0</v>
      </c>
      <c r="Y1170" s="5">
        <f t="shared" si="37"/>
        <v>15</v>
      </c>
      <c r="Z1170" s="5">
        <v>1</v>
      </c>
      <c r="AA1170" s="5">
        <v>1</v>
      </c>
      <c r="AB1170" s="5">
        <v>2</v>
      </c>
      <c r="AC1170" s="5">
        <v>1</v>
      </c>
      <c r="AD1170" s="5">
        <v>4</v>
      </c>
      <c r="AE1170" s="5">
        <v>1</v>
      </c>
      <c r="AF1170" s="5">
        <v>1</v>
      </c>
      <c r="AG1170" s="5">
        <v>1</v>
      </c>
      <c r="AH1170" s="5">
        <v>1</v>
      </c>
      <c r="AI1170" s="5">
        <v>1</v>
      </c>
      <c r="AJ1170" s="5">
        <v>1</v>
      </c>
      <c r="AK1170" s="5" t="s">
        <v>121</v>
      </c>
      <c r="AL1170" s="5">
        <v>1.02</v>
      </c>
      <c r="AM1170" s="7">
        <v>1.22E-6</v>
      </c>
      <c r="AN1170" s="5" t="s">
        <v>36</v>
      </c>
      <c r="AO1170" s="5" t="s">
        <v>47</v>
      </c>
      <c r="AP1170" s="5" t="s">
        <v>103</v>
      </c>
    </row>
    <row r="1171" spans="1:42" x14ac:dyDescent="0.35">
      <c r="A1171" s="5" t="s">
        <v>1289</v>
      </c>
      <c r="B1171" s="10">
        <v>30.998632010943911</v>
      </c>
      <c r="C1171" s="5">
        <v>2</v>
      </c>
      <c r="D1171" s="5">
        <v>0</v>
      </c>
      <c r="E1171" s="10">
        <v>31.551860139999999</v>
      </c>
      <c r="F1171" s="10">
        <v>172.27156199999999</v>
      </c>
      <c r="G1171" s="10">
        <v>93.638004719999998</v>
      </c>
      <c r="H1171" s="10">
        <v>36.736672630000001</v>
      </c>
      <c r="I1171" s="10">
        <v>194.74230689999999</v>
      </c>
      <c r="J1171" s="10">
        <v>140.78704310000001</v>
      </c>
      <c r="K1171" s="10">
        <v>298.38576180000001</v>
      </c>
      <c r="L1171" s="10">
        <v>466.91245300000003</v>
      </c>
      <c r="M1171" s="10">
        <v>8.1222860010000009</v>
      </c>
      <c r="N1171" s="10">
        <v>114.2242638</v>
      </c>
      <c r="O1171" s="10">
        <v>125.1836404</v>
      </c>
      <c r="P1171" s="10">
        <v>87.266387300000005</v>
      </c>
      <c r="Q1171" s="11">
        <f t="shared" si="36"/>
        <v>7</v>
      </c>
      <c r="R1171" s="5">
        <v>1</v>
      </c>
      <c r="S1171" s="5">
        <v>1</v>
      </c>
      <c r="T1171" s="5">
        <v>1</v>
      </c>
      <c r="U1171" s="5">
        <v>1</v>
      </c>
      <c r="V1171" s="5">
        <v>1</v>
      </c>
      <c r="W1171" s="5">
        <v>1</v>
      </c>
      <c r="X1171" s="5">
        <v>1</v>
      </c>
      <c r="Y1171" s="5">
        <f t="shared" si="37"/>
        <v>35</v>
      </c>
      <c r="Z1171" s="5">
        <v>3</v>
      </c>
      <c r="AA1171" s="5">
        <v>3</v>
      </c>
      <c r="AB1171" s="5">
        <v>4</v>
      </c>
      <c r="AC1171" s="5">
        <v>4</v>
      </c>
      <c r="AD1171" s="5">
        <v>3</v>
      </c>
      <c r="AE1171" s="5">
        <v>4</v>
      </c>
      <c r="AF1171" s="5">
        <v>3</v>
      </c>
      <c r="AG1171" s="5">
        <v>4</v>
      </c>
      <c r="AH1171" s="5">
        <v>2</v>
      </c>
      <c r="AI1171" s="5">
        <v>2</v>
      </c>
      <c r="AJ1171" s="5">
        <v>3</v>
      </c>
      <c r="AK1171" s="5" t="s">
        <v>127</v>
      </c>
      <c r="AL1171" s="5">
        <v>1.02</v>
      </c>
      <c r="AM1171" s="5">
        <v>0.96974766700000004</v>
      </c>
      <c r="AN1171" s="5" t="s">
        <v>36</v>
      </c>
      <c r="AO1171" s="5" t="s">
        <v>74</v>
      </c>
      <c r="AP1171" s="5" t="s">
        <v>109</v>
      </c>
    </row>
    <row r="1172" spans="1:42" x14ac:dyDescent="0.35">
      <c r="A1172" s="5" t="s">
        <v>1290</v>
      </c>
      <c r="B1172" s="10">
        <v>46.352941176470587</v>
      </c>
      <c r="C1172" s="5">
        <v>2</v>
      </c>
      <c r="D1172" s="5">
        <v>2</v>
      </c>
      <c r="E1172" s="10">
        <v>23.175455110000001</v>
      </c>
      <c r="F1172" s="10">
        <v>170.77233580000001</v>
      </c>
      <c r="G1172" s="10">
        <v>67.587021669999999</v>
      </c>
      <c r="H1172" s="10">
        <v>68.556380160000003</v>
      </c>
      <c r="I1172" s="10">
        <v>115.6128471</v>
      </c>
      <c r="J1172" s="10">
        <v>119.2921802</v>
      </c>
      <c r="K1172" s="10">
        <v>149.49735039999999</v>
      </c>
      <c r="L1172" s="10">
        <v>122.831394</v>
      </c>
      <c r="M1172" s="10">
        <v>2.18064825</v>
      </c>
      <c r="N1172" s="10">
        <v>86.356425090000002</v>
      </c>
      <c r="O1172" s="10">
        <v>114.53111199999999</v>
      </c>
      <c r="P1172" s="10">
        <v>79.542079639999997</v>
      </c>
      <c r="Q1172" s="11">
        <f t="shared" si="36"/>
        <v>3</v>
      </c>
      <c r="R1172" s="5">
        <v>1</v>
      </c>
      <c r="S1172" s="5">
        <v>0</v>
      </c>
      <c r="T1172" s="5">
        <v>1</v>
      </c>
      <c r="U1172" s="5">
        <v>0</v>
      </c>
      <c r="V1172" s="5">
        <v>0</v>
      </c>
      <c r="W1172" s="5">
        <v>0</v>
      </c>
      <c r="X1172" s="5">
        <v>1</v>
      </c>
      <c r="Y1172" s="5">
        <f t="shared" si="37"/>
        <v>14</v>
      </c>
      <c r="Z1172" s="5">
        <v>1</v>
      </c>
      <c r="AA1172" s="5">
        <v>1</v>
      </c>
      <c r="AB1172" s="5">
        <v>1</v>
      </c>
      <c r="AC1172" s="5">
        <v>1</v>
      </c>
      <c r="AD1172" s="5">
        <v>4</v>
      </c>
      <c r="AE1172" s="5">
        <v>1</v>
      </c>
      <c r="AF1172" s="5">
        <v>1</v>
      </c>
      <c r="AG1172" s="5">
        <v>1</v>
      </c>
      <c r="AH1172" s="5">
        <v>1</v>
      </c>
      <c r="AI1172" s="5">
        <v>1</v>
      </c>
      <c r="AJ1172" s="5">
        <v>1</v>
      </c>
      <c r="AK1172" s="5" t="s">
        <v>123</v>
      </c>
      <c r="AL1172" s="5">
        <v>2.15</v>
      </c>
      <c r="AM1172" s="7">
        <v>4.5500000000000002E-9</v>
      </c>
      <c r="AN1172" s="5" t="s">
        <v>43</v>
      </c>
      <c r="AO1172" s="5" t="s">
        <v>79</v>
      </c>
      <c r="AP1172" s="5" t="s">
        <v>80</v>
      </c>
    </row>
    <row r="1173" spans="1:42" x14ac:dyDescent="0.35">
      <c r="A1173" s="5" t="s">
        <v>1291</v>
      </c>
      <c r="B1173" s="10">
        <v>51.573187414500687</v>
      </c>
      <c r="C1173" s="5">
        <v>2</v>
      </c>
      <c r="D1173" s="5">
        <v>1</v>
      </c>
      <c r="E1173" s="10">
        <v>24.78238168</v>
      </c>
      <c r="F1173" s="10">
        <v>178.0083655</v>
      </c>
      <c r="G1173" s="10">
        <v>78.527878759999993</v>
      </c>
      <c r="H1173" s="10">
        <v>60.590717959999999</v>
      </c>
      <c r="I1173" s="10">
        <v>114.3305974</v>
      </c>
      <c r="J1173" s="10">
        <v>122.94252880000001</v>
      </c>
      <c r="K1173" s="10">
        <v>144.36525649999999</v>
      </c>
      <c r="L1173" s="10">
        <v>115.83848860000001</v>
      </c>
      <c r="M1173" s="10">
        <v>2.3826299030000002</v>
      </c>
      <c r="N1173" s="10">
        <v>88.031899039999999</v>
      </c>
      <c r="O1173" s="10">
        <v>111.9681291</v>
      </c>
      <c r="P1173" s="10">
        <v>83.342859279999999</v>
      </c>
      <c r="Q1173" s="11">
        <f t="shared" si="36"/>
        <v>2</v>
      </c>
      <c r="R1173" s="5">
        <v>1</v>
      </c>
      <c r="S1173" s="5">
        <v>0</v>
      </c>
      <c r="T1173" s="5">
        <v>1</v>
      </c>
      <c r="U1173" s="5">
        <v>0</v>
      </c>
      <c r="V1173" s="5">
        <v>0</v>
      </c>
      <c r="W1173" s="5">
        <v>0</v>
      </c>
      <c r="X1173" s="5">
        <v>0</v>
      </c>
      <c r="Y1173" s="5">
        <f t="shared" si="37"/>
        <v>18</v>
      </c>
      <c r="Z1173" s="5">
        <v>1</v>
      </c>
      <c r="AA1173" s="5">
        <v>1</v>
      </c>
      <c r="AB1173" s="5">
        <v>1</v>
      </c>
      <c r="AC1173" s="5">
        <v>2</v>
      </c>
      <c r="AD1173" s="5">
        <v>4</v>
      </c>
      <c r="AE1173" s="5">
        <v>1</v>
      </c>
      <c r="AF1173" s="5">
        <v>1</v>
      </c>
      <c r="AG1173" s="5">
        <v>1</v>
      </c>
      <c r="AH1173" s="5">
        <v>1</v>
      </c>
      <c r="AI1173" s="5">
        <v>2</v>
      </c>
      <c r="AJ1173" s="5">
        <v>3</v>
      </c>
      <c r="AK1173" s="5" t="s">
        <v>123</v>
      </c>
      <c r="AL1173" s="5">
        <v>2.15</v>
      </c>
      <c r="AM1173" s="7">
        <v>2.2700000000000001E-8</v>
      </c>
      <c r="AN1173" s="5" t="s">
        <v>76</v>
      </c>
      <c r="AO1173" s="5" t="s">
        <v>77</v>
      </c>
      <c r="AP1173" s="5" t="s">
        <v>85</v>
      </c>
    </row>
    <row r="1174" spans="1:42" x14ac:dyDescent="0.35">
      <c r="A1174" s="5" t="s">
        <v>1292</v>
      </c>
      <c r="B1174" s="10">
        <v>34.703146374829004</v>
      </c>
      <c r="C1174" s="5">
        <v>2</v>
      </c>
      <c r="D1174" s="5">
        <v>1</v>
      </c>
      <c r="E1174" s="10">
        <v>20.432586690000001</v>
      </c>
      <c r="F1174" s="10">
        <v>166.7836279</v>
      </c>
      <c r="G1174" s="10">
        <v>56.836873900000001</v>
      </c>
      <c r="H1174" s="10">
        <v>71.120218850000001</v>
      </c>
      <c r="I1174" s="10">
        <v>112.31524949999999</v>
      </c>
      <c r="J1174" s="10">
        <v>108.36270279999999</v>
      </c>
      <c r="K1174" s="10">
        <v>174.92397579999999</v>
      </c>
      <c r="L1174" s="10">
        <v>126.5700083</v>
      </c>
      <c r="M1174" s="10">
        <v>2.459553396</v>
      </c>
      <c r="N1174" s="10">
        <v>87.914263070000004</v>
      </c>
      <c r="O1174" s="10">
        <v>105.7480071</v>
      </c>
      <c r="P1174" s="10">
        <v>79.131508530000005</v>
      </c>
      <c r="Q1174" s="11">
        <f t="shared" si="36"/>
        <v>2</v>
      </c>
      <c r="R1174" s="5">
        <v>1</v>
      </c>
      <c r="S1174" s="5">
        <v>0</v>
      </c>
      <c r="T1174" s="5">
        <v>1</v>
      </c>
      <c r="U1174" s="5">
        <v>0</v>
      </c>
      <c r="V1174" s="5">
        <v>0</v>
      </c>
      <c r="W1174" s="5">
        <v>0</v>
      </c>
      <c r="X1174" s="5">
        <v>0</v>
      </c>
      <c r="Y1174" s="5">
        <f t="shared" si="37"/>
        <v>15</v>
      </c>
      <c r="Z1174" s="5">
        <v>1</v>
      </c>
      <c r="AA1174" s="5">
        <v>1</v>
      </c>
      <c r="AB1174" s="5">
        <v>2</v>
      </c>
      <c r="AC1174" s="5">
        <v>1</v>
      </c>
      <c r="AD1174" s="5">
        <v>4</v>
      </c>
      <c r="AE1174" s="5">
        <v>1</v>
      </c>
      <c r="AF1174" s="5">
        <v>1</v>
      </c>
      <c r="AG1174" s="5">
        <v>1</v>
      </c>
      <c r="AH1174" s="5">
        <v>1</v>
      </c>
      <c r="AI1174" s="5">
        <v>1</v>
      </c>
      <c r="AJ1174" s="5">
        <v>1</v>
      </c>
      <c r="AK1174" s="5" t="s">
        <v>121</v>
      </c>
      <c r="AL1174" s="5">
        <v>1.02</v>
      </c>
      <c r="AM1174" s="7">
        <v>7.1099999999999995E-8</v>
      </c>
      <c r="AN1174" s="5" t="s">
        <v>43</v>
      </c>
      <c r="AO1174" s="5" t="s">
        <v>79</v>
      </c>
      <c r="AP1174" s="5" t="s">
        <v>80</v>
      </c>
    </row>
    <row r="1175" spans="1:42" x14ac:dyDescent="0.35">
      <c r="A1175" s="5" t="s">
        <v>1293</v>
      </c>
      <c r="B1175" s="10">
        <v>49.017783857729135</v>
      </c>
      <c r="C1175" s="5">
        <v>1</v>
      </c>
      <c r="D1175" s="5">
        <v>0</v>
      </c>
      <c r="E1175" s="10">
        <v>25.2740802</v>
      </c>
      <c r="F1175" s="10">
        <v>164.30371270000001</v>
      </c>
      <c r="G1175" s="10">
        <v>68.229173950000003</v>
      </c>
      <c r="H1175" s="10">
        <v>62.916781780000001</v>
      </c>
      <c r="I1175" s="10">
        <v>77.448362930000002</v>
      </c>
      <c r="J1175" s="10">
        <v>116.0437654</v>
      </c>
      <c r="K1175" s="10">
        <v>148.89557550000001</v>
      </c>
      <c r="L1175" s="10">
        <v>118.05533699999999</v>
      </c>
      <c r="M1175" s="10">
        <v>2.3665478640000002</v>
      </c>
      <c r="N1175" s="10">
        <v>83.907086399999997</v>
      </c>
      <c r="O1175" s="10">
        <v>110.2241133</v>
      </c>
      <c r="P1175" s="10">
        <v>81.788347049999999</v>
      </c>
      <c r="Q1175" s="11">
        <f t="shared" si="36"/>
        <v>2</v>
      </c>
      <c r="R1175" s="5">
        <v>1</v>
      </c>
      <c r="S1175" s="5">
        <v>0</v>
      </c>
      <c r="T1175" s="5">
        <v>0</v>
      </c>
      <c r="U1175" s="5">
        <v>0</v>
      </c>
      <c r="V1175" s="5">
        <v>0</v>
      </c>
      <c r="W1175" s="5">
        <v>1</v>
      </c>
      <c r="X1175" s="5">
        <v>0</v>
      </c>
      <c r="Y1175" s="5">
        <f t="shared" si="37"/>
        <v>19</v>
      </c>
      <c r="Z1175" s="5">
        <v>2</v>
      </c>
      <c r="AA1175" s="5">
        <v>1</v>
      </c>
      <c r="AB1175" s="5">
        <v>1</v>
      </c>
      <c r="AC1175" s="5">
        <v>2</v>
      </c>
      <c r="AD1175" s="5">
        <v>4</v>
      </c>
      <c r="AE1175" s="5">
        <v>1</v>
      </c>
      <c r="AF1175" s="5">
        <v>1</v>
      </c>
      <c r="AG1175" s="5">
        <v>1</v>
      </c>
      <c r="AH1175" s="5">
        <v>1</v>
      </c>
      <c r="AI1175" s="5">
        <v>2</v>
      </c>
      <c r="AJ1175" s="5">
        <v>3</v>
      </c>
      <c r="AK1175" s="5" t="s">
        <v>122</v>
      </c>
      <c r="AL1175" s="5">
        <v>3.36</v>
      </c>
      <c r="AM1175" s="7">
        <v>7.7400000000000002E-9</v>
      </c>
      <c r="AN1175" s="5" t="s">
        <v>43</v>
      </c>
      <c r="AO1175" s="5" t="s">
        <v>72</v>
      </c>
      <c r="AP1175" s="5" t="s">
        <v>92</v>
      </c>
    </row>
    <row r="1176" spans="1:42" x14ac:dyDescent="0.35">
      <c r="A1176" s="5" t="s">
        <v>1294</v>
      </c>
      <c r="B1176" s="10">
        <v>22.355677154582764</v>
      </c>
      <c r="C1176" s="5">
        <v>2</v>
      </c>
      <c r="D1176" s="5">
        <v>0</v>
      </c>
      <c r="E1176" s="10">
        <v>27.93525378</v>
      </c>
      <c r="F1176" s="10">
        <v>171.10398219999999</v>
      </c>
      <c r="G1176" s="10">
        <v>81.784848909999994</v>
      </c>
      <c r="H1176" s="10">
        <v>76.580948849999999</v>
      </c>
      <c r="I1176" s="10">
        <v>85.529260320000006</v>
      </c>
      <c r="J1176" s="10">
        <v>110.71823879999999</v>
      </c>
      <c r="K1176" s="10">
        <v>157.87175350000001</v>
      </c>
      <c r="L1176" s="10">
        <v>117.3094107</v>
      </c>
      <c r="M1176" s="10">
        <v>2.0615016640000001</v>
      </c>
      <c r="N1176" s="10">
        <v>89.796687820000002</v>
      </c>
      <c r="O1176" s="10">
        <v>106.1037079</v>
      </c>
      <c r="P1176" s="10">
        <v>79.609480869999999</v>
      </c>
      <c r="Q1176" s="11">
        <f t="shared" si="36"/>
        <v>1</v>
      </c>
      <c r="R1176" s="5">
        <v>0</v>
      </c>
      <c r="S1176" s="5">
        <v>0</v>
      </c>
      <c r="T1176" s="5">
        <v>1</v>
      </c>
      <c r="U1176" s="5">
        <v>0</v>
      </c>
      <c r="V1176" s="5">
        <v>0</v>
      </c>
      <c r="W1176" s="5">
        <v>0</v>
      </c>
      <c r="X1176" s="5">
        <v>0</v>
      </c>
      <c r="Y1176" s="5">
        <f t="shared" si="37"/>
        <v>15</v>
      </c>
      <c r="Z1176" s="5">
        <v>2</v>
      </c>
      <c r="AA1176" s="5">
        <v>1</v>
      </c>
      <c r="AB1176" s="5">
        <v>1</v>
      </c>
      <c r="AC1176" s="5">
        <v>1</v>
      </c>
      <c r="AD1176" s="5">
        <v>4</v>
      </c>
      <c r="AE1176" s="5">
        <v>1</v>
      </c>
      <c r="AF1176" s="5">
        <v>1</v>
      </c>
      <c r="AG1176" s="5">
        <v>1</v>
      </c>
      <c r="AH1176" s="5">
        <v>1</v>
      </c>
      <c r="AI1176" s="5">
        <v>1</v>
      </c>
      <c r="AJ1176" s="5">
        <v>1</v>
      </c>
      <c r="AK1176" s="5" t="s">
        <v>119</v>
      </c>
      <c r="AL1176" s="5">
        <v>1.02</v>
      </c>
      <c r="AM1176" s="7">
        <v>3.8299999999999999E-8</v>
      </c>
      <c r="AN1176" s="5" t="s">
        <v>36</v>
      </c>
      <c r="AO1176" s="5" t="s">
        <v>39</v>
      </c>
      <c r="AP1176" s="5" t="s">
        <v>40</v>
      </c>
    </row>
    <row r="1177" spans="1:42" x14ac:dyDescent="0.35">
      <c r="A1177" s="5" t="s">
        <v>1295</v>
      </c>
      <c r="B1177" s="10">
        <v>29.896032831737347</v>
      </c>
      <c r="C1177" s="5">
        <v>2</v>
      </c>
      <c r="D1177" s="5">
        <v>2</v>
      </c>
      <c r="E1177" s="10">
        <v>20.13225761</v>
      </c>
      <c r="F1177" s="10">
        <v>170.1615443</v>
      </c>
      <c r="G1177" s="10">
        <v>58.292853549999997</v>
      </c>
      <c r="H1177" s="10">
        <v>74.218928050000002</v>
      </c>
      <c r="I1177" s="10">
        <v>111.17816430000001</v>
      </c>
      <c r="J1177" s="10">
        <v>114.4940699</v>
      </c>
      <c r="K1177" s="10">
        <v>173.32463730000001</v>
      </c>
      <c r="L1177" s="10">
        <v>113.87218900000001</v>
      </c>
      <c r="M1177" s="10">
        <v>2.335315826</v>
      </c>
      <c r="N1177" s="10">
        <v>91.564751479999998</v>
      </c>
      <c r="O1177" s="10">
        <v>114.4026733</v>
      </c>
      <c r="P1177" s="10">
        <v>81.201410480000007</v>
      </c>
      <c r="Q1177" s="11">
        <f t="shared" si="36"/>
        <v>3</v>
      </c>
      <c r="R1177" s="5">
        <v>1</v>
      </c>
      <c r="S1177" s="5">
        <v>0</v>
      </c>
      <c r="T1177" s="5">
        <v>1</v>
      </c>
      <c r="U1177" s="5">
        <v>0</v>
      </c>
      <c r="V1177" s="5">
        <v>0</v>
      </c>
      <c r="W1177" s="5">
        <v>0</v>
      </c>
      <c r="X1177" s="5">
        <v>1</v>
      </c>
      <c r="Y1177" s="5">
        <f t="shared" si="37"/>
        <v>18</v>
      </c>
      <c r="Z1177" s="5">
        <v>1</v>
      </c>
      <c r="AA1177" s="5">
        <v>1</v>
      </c>
      <c r="AB1177" s="5">
        <v>2</v>
      </c>
      <c r="AC1177" s="5">
        <v>1</v>
      </c>
      <c r="AD1177" s="5">
        <v>4</v>
      </c>
      <c r="AE1177" s="5">
        <v>1</v>
      </c>
      <c r="AF1177" s="5">
        <v>1</v>
      </c>
      <c r="AG1177" s="5">
        <v>1</v>
      </c>
      <c r="AH1177" s="5">
        <v>1</v>
      </c>
      <c r="AI1177" s="5">
        <v>2</v>
      </c>
      <c r="AJ1177" s="5">
        <v>3</v>
      </c>
      <c r="AK1177" s="5" t="s">
        <v>121</v>
      </c>
      <c r="AL1177" s="5">
        <v>1.02</v>
      </c>
      <c r="AM1177" s="7">
        <v>5.5499999999999998E-7</v>
      </c>
      <c r="AN1177" s="5" t="s">
        <v>36</v>
      </c>
      <c r="AO1177" s="5" t="s">
        <v>68</v>
      </c>
      <c r="AP1177" s="5" t="s">
        <v>102</v>
      </c>
    </row>
    <row r="1178" spans="1:42" x14ac:dyDescent="0.35">
      <c r="A1178" s="5" t="s">
        <v>1296</v>
      </c>
      <c r="B1178" s="10">
        <v>31.805745554035568</v>
      </c>
      <c r="C1178" s="5">
        <v>2</v>
      </c>
      <c r="D1178" s="5">
        <v>0</v>
      </c>
      <c r="E1178" s="10">
        <v>31.827626890000001</v>
      </c>
      <c r="F1178" s="10">
        <v>168.9567472</v>
      </c>
      <c r="G1178" s="10">
        <v>90.856360879999997</v>
      </c>
      <c r="H1178" s="10">
        <v>72.369324289999994</v>
      </c>
      <c r="I1178" s="10">
        <v>112.3767817</v>
      </c>
      <c r="J1178" s="10">
        <v>106.9536811</v>
      </c>
      <c r="K1178" s="10">
        <v>183.79800259999999</v>
      </c>
      <c r="L1178" s="10">
        <v>126.33176829999999</v>
      </c>
      <c r="M1178" s="10">
        <v>2.5397225190000001</v>
      </c>
      <c r="N1178" s="10">
        <v>87.130767120000002</v>
      </c>
      <c r="O1178" s="10">
        <v>110.3029039</v>
      </c>
      <c r="P1178" s="10">
        <v>79.326455980000006</v>
      </c>
      <c r="Q1178" s="11">
        <f t="shared" si="36"/>
        <v>2</v>
      </c>
      <c r="R1178" s="5">
        <v>1</v>
      </c>
      <c r="S1178" s="5">
        <v>0</v>
      </c>
      <c r="T1178" s="5">
        <v>1</v>
      </c>
      <c r="U1178" s="5">
        <v>0</v>
      </c>
      <c r="V1178" s="5">
        <v>0</v>
      </c>
      <c r="W1178" s="5">
        <v>0</v>
      </c>
      <c r="X1178" s="5">
        <v>0</v>
      </c>
      <c r="Y1178" s="5">
        <f t="shared" si="37"/>
        <v>17</v>
      </c>
      <c r="Z1178" s="5">
        <v>3</v>
      </c>
      <c r="AA1178" s="5">
        <v>1</v>
      </c>
      <c r="AB1178" s="5">
        <v>2</v>
      </c>
      <c r="AC1178" s="5">
        <v>1</v>
      </c>
      <c r="AD1178" s="5">
        <v>4</v>
      </c>
      <c r="AE1178" s="5">
        <v>1</v>
      </c>
      <c r="AF1178" s="5">
        <v>1</v>
      </c>
      <c r="AG1178" s="5">
        <v>1</v>
      </c>
      <c r="AH1178" s="5">
        <v>1</v>
      </c>
      <c r="AI1178" s="5">
        <v>1</v>
      </c>
      <c r="AJ1178" s="5">
        <v>1</v>
      </c>
      <c r="AK1178" s="5" t="s">
        <v>121</v>
      </c>
      <c r="AL1178" s="5">
        <v>1.02</v>
      </c>
      <c r="AM1178" s="7">
        <v>4.71E-5</v>
      </c>
      <c r="AN1178" s="5" t="s">
        <v>43</v>
      </c>
      <c r="AO1178" s="5" t="s">
        <v>51</v>
      </c>
      <c r="AP1178" s="5" t="s">
        <v>52</v>
      </c>
    </row>
    <row r="1179" spans="1:42" x14ac:dyDescent="0.35">
      <c r="A1179" s="5" t="s">
        <v>1297</v>
      </c>
      <c r="B1179" s="10">
        <v>44.64295485636115</v>
      </c>
      <c r="C1179" s="5">
        <v>2</v>
      </c>
      <c r="D1179" s="5">
        <v>0</v>
      </c>
      <c r="E1179" s="10">
        <v>18.132038319999999</v>
      </c>
      <c r="F1179" s="10">
        <v>173.73280399999999</v>
      </c>
      <c r="G1179" s="10">
        <v>54.728089330000003</v>
      </c>
      <c r="H1179" s="10">
        <v>62.065958569999999</v>
      </c>
      <c r="I1179" s="10">
        <v>115.6861954</v>
      </c>
      <c r="J1179" s="10">
        <v>121.3246177</v>
      </c>
      <c r="K1179" s="10">
        <v>142.40172670000001</v>
      </c>
      <c r="L1179" s="10">
        <v>112.5799641</v>
      </c>
      <c r="M1179" s="10">
        <v>2.2943611920000002</v>
      </c>
      <c r="N1179" s="10">
        <v>91.446156650000006</v>
      </c>
      <c r="O1179" s="10">
        <v>109.42318830000001</v>
      </c>
      <c r="P1179" s="10">
        <v>81.336776909999998</v>
      </c>
      <c r="Q1179" s="11">
        <f t="shared" si="36"/>
        <v>5</v>
      </c>
      <c r="R1179" s="5">
        <v>1</v>
      </c>
      <c r="S1179" s="5">
        <v>0</v>
      </c>
      <c r="T1179" s="5">
        <v>1</v>
      </c>
      <c r="U1179" s="5">
        <v>0</v>
      </c>
      <c r="V1179" s="5">
        <v>1</v>
      </c>
      <c r="W1179" s="5">
        <v>1</v>
      </c>
      <c r="X1179" s="5">
        <v>1</v>
      </c>
      <c r="Y1179" s="5">
        <f t="shared" si="37"/>
        <v>18</v>
      </c>
      <c r="Z1179" s="5">
        <v>1</v>
      </c>
      <c r="AA1179" s="5">
        <v>1</v>
      </c>
      <c r="AB1179" s="5">
        <v>1</v>
      </c>
      <c r="AC1179" s="5">
        <v>2</v>
      </c>
      <c r="AD1179" s="5">
        <v>4</v>
      </c>
      <c r="AE1179" s="5">
        <v>1</v>
      </c>
      <c r="AF1179" s="5">
        <v>1</v>
      </c>
      <c r="AG1179" s="5">
        <v>1</v>
      </c>
      <c r="AH1179" s="5">
        <v>1</v>
      </c>
      <c r="AI1179" s="5">
        <v>2</v>
      </c>
      <c r="AJ1179" s="5">
        <v>3</v>
      </c>
      <c r="AK1179" s="5" t="s">
        <v>123</v>
      </c>
      <c r="AL1179" s="5">
        <v>2.15</v>
      </c>
      <c r="AM1179" s="7">
        <v>1.1599999999999999E-9</v>
      </c>
      <c r="AN1179" s="5" t="s">
        <v>36</v>
      </c>
      <c r="AO1179" s="5" t="s">
        <v>86</v>
      </c>
      <c r="AP1179" s="5" t="s">
        <v>87</v>
      </c>
    </row>
    <row r="1180" spans="1:42" x14ac:dyDescent="0.35">
      <c r="A1180" s="5" t="s">
        <v>1298</v>
      </c>
      <c r="B1180" s="10">
        <v>24.596443228454174</v>
      </c>
      <c r="C1180" s="5">
        <v>1</v>
      </c>
      <c r="D1180" s="5">
        <v>0</v>
      </c>
      <c r="E1180" s="10">
        <v>27.962592570000002</v>
      </c>
      <c r="F1180" s="10">
        <v>160.32259680000001</v>
      </c>
      <c r="G1180" s="10">
        <v>71.873188540000001</v>
      </c>
      <c r="H1180" s="10">
        <v>60.936120189999997</v>
      </c>
      <c r="I1180" s="10">
        <v>86.347896160000005</v>
      </c>
      <c r="J1180" s="10">
        <v>106.1951146</v>
      </c>
      <c r="K1180" s="10">
        <v>177.96924050000001</v>
      </c>
      <c r="L1180" s="10">
        <v>121.9427692</v>
      </c>
      <c r="M1180" s="10">
        <v>2.9205870009999999</v>
      </c>
      <c r="N1180" s="10">
        <v>90.563266159999998</v>
      </c>
      <c r="O1180" s="10">
        <v>111.56961750000001</v>
      </c>
      <c r="P1180" s="10">
        <v>78.492605229999995</v>
      </c>
      <c r="Q1180" s="11">
        <f t="shared" si="36"/>
        <v>1</v>
      </c>
      <c r="R1180" s="5">
        <v>0</v>
      </c>
      <c r="S1180" s="5">
        <v>0</v>
      </c>
      <c r="T1180" s="5">
        <v>1</v>
      </c>
      <c r="U1180" s="5">
        <v>0</v>
      </c>
      <c r="V1180" s="5">
        <v>0</v>
      </c>
      <c r="W1180" s="5">
        <v>0</v>
      </c>
      <c r="X1180" s="5">
        <v>0</v>
      </c>
      <c r="Y1180" s="5">
        <f t="shared" si="37"/>
        <v>17</v>
      </c>
      <c r="Z1180" s="5">
        <v>2</v>
      </c>
      <c r="AA1180" s="5">
        <v>1</v>
      </c>
      <c r="AB1180" s="5">
        <v>2</v>
      </c>
      <c r="AC1180" s="5">
        <v>2</v>
      </c>
      <c r="AD1180" s="5">
        <v>4</v>
      </c>
      <c r="AE1180" s="5">
        <v>1</v>
      </c>
      <c r="AF1180" s="5">
        <v>1</v>
      </c>
      <c r="AG1180" s="5">
        <v>1</v>
      </c>
      <c r="AH1180" s="5">
        <v>1</v>
      </c>
      <c r="AI1180" s="5">
        <v>1</v>
      </c>
      <c r="AJ1180" s="5">
        <v>1</v>
      </c>
      <c r="AK1180" s="5" t="s">
        <v>35</v>
      </c>
      <c r="AL1180" s="5">
        <v>2.19</v>
      </c>
      <c r="AM1180" s="5">
        <v>1.1088500000000001E-4</v>
      </c>
      <c r="AN1180" s="5" t="s">
        <v>76</v>
      </c>
      <c r="AO1180" s="5" t="s">
        <v>57</v>
      </c>
      <c r="AP1180" s="5" t="s">
        <v>114</v>
      </c>
    </row>
    <row r="1181" spans="1:42" x14ac:dyDescent="0.35">
      <c r="A1181" s="5" t="s">
        <v>1299</v>
      </c>
      <c r="B1181" s="10">
        <v>22.238030095759235</v>
      </c>
      <c r="C1181" s="5">
        <v>2</v>
      </c>
      <c r="D1181" s="5">
        <v>0</v>
      </c>
      <c r="E1181" s="10">
        <v>20.94589358</v>
      </c>
      <c r="F1181" s="10">
        <v>168.22835449999999</v>
      </c>
      <c r="G1181" s="10">
        <v>59.278511049999999</v>
      </c>
      <c r="H1181" s="10">
        <v>77.721797839999994</v>
      </c>
      <c r="I1181" s="10">
        <v>85.783265240000006</v>
      </c>
      <c r="J1181" s="10">
        <v>108.38055420000001</v>
      </c>
      <c r="K1181" s="10">
        <v>160.6542383</v>
      </c>
      <c r="L1181" s="10">
        <v>120.8751819</v>
      </c>
      <c r="M1181" s="10">
        <v>2.0670422290000001</v>
      </c>
      <c r="N1181" s="10">
        <v>91.036059690000002</v>
      </c>
      <c r="O1181" s="10">
        <v>113.6028589</v>
      </c>
      <c r="P1181" s="10">
        <v>83.926065260000001</v>
      </c>
      <c r="Q1181" s="11">
        <f t="shared" si="36"/>
        <v>1</v>
      </c>
      <c r="R1181" s="5">
        <v>0</v>
      </c>
      <c r="S1181" s="5">
        <v>0</v>
      </c>
      <c r="T1181" s="5">
        <v>1</v>
      </c>
      <c r="U1181" s="5">
        <v>0</v>
      </c>
      <c r="V1181" s="5">
        <v>0</v>
      </c>
      <c r="W1181" s="5">
        <v>0</v>
      </c>
      <c r="X1181" s="5">
        <v>0</v>
      </c>
      <c r="Y1181" s="5">
        <f t="shared" si="37"/>
        <v>18</v>
      </c>
      <c r="Z1181" s="5">
        <v>1</v>
      </c>
      <c r="AA1181" s="5">
        <v>1</v>
      </c>
      <c r="AB1181" s="5">
        <v>2</v>
      </c>
      <c r="AC1181" s="5">
        <v>1</v>
      </c>
      <c r="AD1181" s="5">
        <v>4</v>
      </c>
      <c r="AE1181" s="5">
        <v>1</v>
      </c>
      <c r="AF1181" s="5">
        <v>1</v>
      </c>
      <c r="AG1181" s="5">
        <v>1</v>
      </c>
      <c r="AH1181" s="5">
        <v>1</v>
      </c>
      <c r="AI1181" s="5">
        <v>2</v>
      </c>
      <c r="AJ1181" s="5">
        <v>3</v>
      </c>
      <c r="AK1181" s="5" t="s">
        <v>119</v>
      </c>
      <c r="AL1181" s="5">
        <v>1.02</v>
      </c>
      <c r="AM1181" s="7">
        <v>2.8999999999999998E-7</v>
      </c>
      <c r="AN1181" s="5" t="s">
        <v>36</v>
      </c>
      <c r="AO1181" s="5" t="s">
        <v>39</v>
      </c>
      <c r="AP1181" s="5" t="s">
        <v>83</v>
      </c>
    </row>
    <row r="1182" spans="1:42" x14ac:dyDescent="0.35">
      <c r="A1182" s="5" t="s">
        <v>1300</v>
      </c>
      <c r="B1182" s="10">
        <v>31.025991792065664</v>
      </c>
      <c r="C1182" s="5">
        <v>1</v>
      </c>
      <c r="D1182" s="5">
        <v>0</v>
      </c>
      <c r="E1182" s="10">
        <v>26.875972560000001</v>
      </c>
      <c r="F1182" s="10">
        <v>154.9924087</v>
      </c>
      <c r="G1182" s="10">
        <v>64.563199530000006</v>
      </c>
      <c r="H1182" s="10">
        <v>60.01557554</v>
      </c>
      <c r="I1182" s="10">
        <v>92.217825910000002</v>
      </c>
      <c r="J1182" s="10">
        <v>110.4099659</v>
      </c>
      <c r="K1182" s="10">
        <v>180.88645779999999</v>
      </c>
      <c r="L1182" s="10">
        <v>120.2575482</v>
      </c>
      <c r="M1182" s="10">
        <v>3.0139918880000001</v>
      </c>
      <c r="N1182" s="10">
        <v>85.492347219999999</v>
      </c>
      <c r="O1182" s="10">
        <v>108.24601680000001</v>
      </c>
      <c r="P1182" s="10">
        <v>78.089878769999999</v>
      </c>
      <c r="Q1182" s="11">
        <f t="shared" si="36"/>
        <v>0</v>
      </c>
      <c r="R1182" s="5">
        <v>0</v>
      </c>
      <c r="S1182" s="5">
        <v>0</v>
      </c>
      <c r="T1182" s="5">
        <v>0</v>
      </c>
      <c r="U1182" s="5">
        <v>0</v>
      </c>
      <c r="V1182" s="5">
        <v>0</v>
      </c>
      <c r="W1182" s="5">
        <v>0</v>
      </c>
      <c r="X1182" s="5">
        <v>0</v>
      </c>
      <c r="Y1182" s="5">
        <f t="shared" si="37"/>
        <v>17</v>
      </c>
      <c r="Z1182" s="5">
        <v>2</v>
      </c>
      <c r="AA1182" s="5">
        <v>1</v>
      </c>
      <c r="AB1182" s="5">
        <v>2</v>
      </c>
      <c r="AC1182" s="5">
        <v>2</v>
      </c>
      <c r="AD1182" s="5">
        <v>4</v>
      </c>
      <c r="AE1182" s="5">
        <v>1</v>
      </c>
      <c r="AF1182" s="5">
        <v>1</v>
      </c>
      <c r="AG1182" s="5">
        <v>1</v>
      </c>
      <c r="AH1182" s="5">
        <v>1</v>
      </c>
      <c r="AI1182" s="5">
        <v>1</v>
      </c>
      <c r="AJ1182" s="5">
        <v>1</v>
      </c>
      <c r="AK1182" s="5" t="s">
        <v>35</v>
      </c>
      <c r="AL1182" s="5">
        <v>2.19</v>
      </c>
      <c r="AM1182" s="7">
        <v>8.4200000000000007E-6</v>
      </c>
      <c r="AN1182" s="5" t="s">
        <v>36</v>
      </c>
      <c r="AO1182" s="5" t="s">
        <v>39</v>
      </c>
      <c r="AP1182" s="5" t="s">
        <v>60</v>
      </c>
    </row>
    <row r="1183" spans="1:42" x14ac:dyDescent="0.35">
      <c r="A1183" s="5" t="s">
        <v>1301</v>
      </c>
      <c r="B1183" s="10">
        <v>20.325581395348838</v>
      </c>
      <c r="C1183" s="5">
        <v>1</v>
      </c>
      <c r="D1183" s="5">
        <v>0</v>
      </c>
      <c r="E1183" s="10">
        <v>20.16762319</v>
      </c>
      <c r="F1183" s="10">
        <v>163.59383500000001</v>
      </c>
      <c r="G1183" s="10">
        <v>53.974494710000002</v>
      </c>
      <c r="H1183" s="10">
        <v>62.193543069999997</v>
      </c>
      <c r="I1183" s="10">
        <v>87.023399190000006</v>
      </c>
      <c r="J1183" s="10">
        <v>106.7646056</v>
      </c>
      <c r="K1183" s="10">
        <v>177.9668423</v>
      </c>
      <c r="L1183" s="10">
        <v>117.1363736</v>
      </c>
      <c r="M1183" s="10">
        <v>2.8615003020000001</v>
      </c>
      <c r="N1183" s="10">
        <v>84.625566140000004</v>
      </c>
      <c r="O1183" s="10">
        <v>106.8647552</v>
      </c>
      <c r="P1183" s="10">
        <v>79.369366549999995</v>
      </c>
      <c r="Q1183" s="11">
        <f t="shared" si="36"/>
        <v>1</v>
      </c>
      <c r="R1183" s="5">
        <v>1</v>
      </c>
      <c r="S1183" s="5">
        <v>0</v>
      </c>
      <c r="T1183" s="5">
        <v>0</v>
      </c>
      <c r="U1183" s="5">
        <v>0</v>
      </c>
      <c r="V1183" s="5">
        <v>0</v>
      </c>
      <c r="W1183" s="5">
        <v>0</v>
      </c>
      <c r="X1183" s="5">
        <v>0</v>
      </c>
      <c r="Y1183" s="5">
        <f t="shared" si="37"/>
        <v>16</v>
      </c>
      <c r="Z1183" s="5">
        <v>1</v>
      </c>
      <c r="AA1183" s="5">
        <v>1</v>
      </c>
      <c r="AB1183" s="5">
        <v>2</v>
      </c>
      <c r="AC1183" s="5">
        <v>2</v>
      </c>
      <c r="AD1183" s="5">
        <v>4</v>
      </c>
      <c r="AE1183" s="5">
        <v>1</v>
      </c>
      <c r="AF1183" s="5">
        <v>1</v>
      </c>
      <c r="AG1183" s="5">
        <v>1</v>
      </c>
      <c r="AH1183" s="5">
        <v>1</v>
      </c>
      <c r="AI1183" s="5">
        <v>1</v>
      </c>
      <c r="AJ1183" s="5">
        <v>1</v>
      </c>
      <c r="AK1183" s="5" t="s">
        <v>35</v>
      </c>
      <c r="AL1183" s="5">
        <v>2.19</v>
      </c>
      <c r="AM1183" s="7">
        <v>1.0699999999999999E-6</v>
      </c>
      <c r="AN1183" s="5" t="s">
        <v>43</v>
      </c>
      <c r="AO1183" s="5" t="s">
        <v>79</v>
      </c>
      <c r="AP1183" s="5" t="s">
        <v>80</v>
      </c>
    </row>
    <row r="1184" spans="1:42" x14ac:dyDescent="0.35">
      <c r="A1184" s="5" t="s">
        <v>1302</v>
      </c>
      <c r="B1184" s="10">
        <v>30.580027359781123</v>
      </c>
      <c r="C1184" s="5">
        <v>1</v>
      </c>
      <c r="D1184" s="5">
        <v>0</v>
      </c>
      <c r="E1184" s="10">
        <v>16.943910760000001</v>
      </c>
      <c r="F1184" s="10">
        <v>157.47742389999999</v>
      </c>
      <c r="G1184" s="10">
        <v>42.019439869999999</v>
      </c>
      <c r="H1184" s="10">
        <v>65.846920170000004</v>
      </c>
      <c r="I1184" s="10">
        <v>95.233032390000005</v>
      </c>
      <c r="J1184" s="10">
        <v>107.49753389999999</v>
      </c>
      <c r="K1184" s="10">
        <v>142.25690420000001</v>
      </c>
      <c r="L1184" s="10">
        <v>121.2367536</v>
      </c>
      <c r="M1184" s="10">
        <v>2.1604184960000001</v>
      </c>
      <c r="N1184" s="10">
        <v>88.094357419999994</v>
      </c>
      <c r="O1184" s="10">
        <v>116.4470907</v>
      </c>
      <c r="P1184" s="10">
        <v>80.845191470000003</v>
      </c>
      <c r="Q1184" s="11">
        <f t="shared" si="36"/>
        <v>1</v>
      </c>
      <c r="R1184" s="5">
        <v>0</v>
      </c>
      <c r="S1184" s="5">
        <v>1</v>
      </c>
      <c r="T1184" s="5">
        <v>0</v>
      </c>
      <c r="U1184" s="5">
        <v>0</v>
      </c>
      <c r="V1184" s="5">
        <v>0</v>
      </c>
      <c r="W1184" s="5">
        <v>0</v>
      </c>
      <c r="X1184" s="5">
        <v>0</v>
      </c>
      <c r="Y1184" s="5">
        <f t="shared" si="37"/>
        <v>17</v>
      </c>
      <c r="Z1184" s="5">
        <v>1</v>
      </c>
      <c r="AA1184" s="5">
        <v>1</v>
      </c>
      <c r="AB1184" s="5">
        <v>1</v>
      </c>
      <c r="AC1184" s="5">
        <v>1</v>
      </c>
      <c r="AD1184" s="5">
        <v>4</v>
      </c>
      <c r="AE1184" s="5">
        <v>1</v>
      </c>
      <c r="AF1184" s="5">
        <v>1</v>
      </c>
      <c r="AG1184" s="5">
        <v>1</v>
      </c>
      <c r="AH1184" s="5">
        <v>1</v>
      </c>
      <c r="AI1184" s="5">
        <v>2</v>
      </c>
      <c r="AJ1184" s="5">
        <v>3</v>
      </c>
      <c r="AK1184" s="5" t="s">
        <v>120</v>
      </c>
      <c r="AL1184" s="5">
        <v>2.19</v>
      </c>
      <c r="AM1184" s="7">
        <v>3.1300000000000001E-7</v>
      </c>
      <c r="AN1184" s="5" t="s">
        <v>36</v>
      </c>
      <c r="AO1184" s="5" t="s">
        <v>39</v>
      </c>
      <c r="AP1184" s="5" t="s">
        <v>90</v>
      </c>
    </row>
    <row r="1185" spans="1:42" x14ac:dyDescent="0.35">
      <c r="A1185" s="5" t="s">
        <v>1303</v>
      </c>
      <c r="B1185" s="10">
        <v>45.926128590971274</v>
      </c>
      <c r="C1185" s="5">
        <v>1</v>
      </c>
      <c r="D1185" s="5">
        <v>0</v>
      </c>
      <c r="E1185" s="10">
        <v>16.749207160000001</v>
      </c>
      <c r="F1185" s="10">
        <v>164.44228380000001</v>
      </c>
      <c r="G1185" s="10">
        <v>45.291974459999999</v>
      </c>
      <c r="H1185" s="10">
        <v>72.341324459999996</v>
      </c>
      <c r="I1185" s="10">
        <v>76.419418539999995</v>
      </c>
      <c r="J1185" s="10">
        <v>118.39445929999999</v>
      </c>
      <c r="K1185" s="10">
        <v>146.88799800000001</v>
      </c>
      <c r="L1185" s="10">
        <v>117.4267322</v>
      </c>
      <c r="M1185" s="10">
        <v>2.0304853289999998</v>
      </c>
      <c r="N1185" s="10">
        <v>86.894846250000001</v>
      </c>
      <c r="O1185" s="10">
        <v>112.2689716</v>
      </c>
      <c r="P1185" s="10">
        <v>81.086292240000006</v>
      </c>
      <c r="Q1185" s="11">
        <f t="shared" si="36"/>
        <v>2</v>
      </c>
      <c r="R1185" s="5">
        <v>1</v>
      </c>
      <c r="S1185" s="5">
        <v>0</v>
      </c>
      <c r="T1185" s="5">
        <v>1</v>
      </c>
      <c r="U1185" s="5">
        <v>0</v>
      </c>
      <c r="V1185" s="5">
        <v>0</v>
      </c>
      <c r="W1185" s="5">
        <v>0</v>
      </c>
      <c r="X1185" s="5">
        <v>0</v>
      </c>
      <c r="Y1185" s="5">
        <f t="shared" si="37"/>
        <v>17</v>
      </c>
      <c r="Z1185" s="5">
        <v>1</v>
      </c>
      <c r="AA1185" s="5">
        <v>1</v>
      </c>
      <c r="AB1185" s="5">
        <v>1</v>
      </c>
      <c r="AC1185" s="5">
        <v>1</v>
      </c>
      <c r="AD1185" s="5">
        <v>4</v>
      </c>
      <c r="AE1185" s="5">
        <v>1</v>
      </c>
      <c r="AF1185" s="5">
        <v>1</v>
      </c>
      <c r="AG1185" s="5">
        <v>1</v>
      </c>
      <c r="AH1185" s="5">
        <v>1</v>
      </c>
      <c r="AI1185" s="5">
        <v>2</v>
      </c>
      <c r="AJ1185" s="5">
        <v>3</v>
      </c>
      <c r="AK1185" s="5" t="s">
        <v>122</v>
      </c>
      <c r="AL1185" s="5">
        <v>3.36</v>
      </c>
      <c r="AM1185" s="7">
        <v>1.12E-10</v>
      </c>
      <c r="AN1185" s="5" t="s">
        <v>43</v>
      </c>
      <c r="AO1185" s="5" t="s">
        <v>79</v>
      </c>
      <c r="AP1185" s="5" t="s">
        <v>80</v>
      </c>
    </row>
    <row r="1186" spans="1:42" x14ac:dyDescent="0.35">
      <c r="A1186" s="5" t="s">
        <v>1304</v>
      </c>
      <c r="B1186" s="10">
        <v>48.232558139534881</v>
      </c>
      <c r="C1186" s="5">
        <v>2</v>
      </c>
      <c r="D1186" s="5">
        <v>1</v>
      </c>
      <c r="E1186" s="10">
        <v>24.767211620000001</v>
      </c>
      <c r="F1186" s="10">
        <v>167.761799</v>
      </c>
      <c r="G1186" s="10">
        <v>69.704892900000004</v>
      </c>
      <c r="H1186" s="10">
        <v>64.716849100000005</v>
      </c>
      <c r="I1186" s="10">
        <v>114.4687349</v>
      </c>
      <c r="J1186" s="10">
        <v>115.2657792</v>
      </c>
      <c r="K1186" s="10">
        <v>142.649923</v>
      </c>
      <c r="L1186" s="10">
        <v>127.1247918</v>
      </c>
      <c r="M1186" s="10">
        <v>2.2042161349999998</v>
      </c>
      <c r="N1186" s="10">
        <v>88.049974090000006</v>
      </c>
      <c r="O1186" s="10">
        <v>112.02706980000001</v>
      </c>
      <c r="P1186" s="10">
        <v>85.605667980000007</v>
      </c>
      <c r="Q1186" s="11">
        <f t="shared" si="36"/>
        <v>4</v>
      </c>
      <c r="R1186" s="5">
        <v>1</v>
      </c>
      <c r="S1186" s="5">
        <v>0</v>
      </c>
      <c r="T1186" s="5">
        <v>1</v>
      </c>
      <c r="U1186" s="5">
        <v>0</v>
      </c>
      <c r="V1186" s="5">
        <v>1</v>
      </c>
      <c r="W1186" s="5">
        <v>0</v>
      </c>
      <c r="X1186" s="5">
        <v>1</v>
      </c>
      <c r="Y1186" s="5">
        <f t="shared" si="37"/>
        <v>18</v>
      </c>
      <c r="Z1186" s="5">
        <v>1</v>
      </c>
      <c r="AA1186" s="5">
        <v>1</v>
      </c>
      <c r="AB1186" s="5">
        <v>1</v>
      </c>
      <c r="AC1186" s="5">
        <v>2</v>
      </c>
      <c r="AD1186" s="5">
        <v>4</v>
      </c>
      <c r="AE1186" s="5">
        <v>1</v>
      </c>
      <c r="AF1186" s="5">
        <v>1</v>
      </c>
      <c r="AG1186" s="5">
        <v>1</v>
      </c>
      <c r="AH1186" s="5">
        <v>1</v>
      </c>
      <c r="AI1186" s="5">
        <v>2</v>
      </c>
      <c r="AJ1186" s="5">
        <v>3</v>
      </c>
      <c r="AK1186" s="5" t="s">
        <v>123</v>
      </c>
      <c r="AL1186" s="5">
        <v>2.15</v>
      </c>
      <c r="AM1186" s="7">
        <v>1.61E-7</v>
      </c>
      <c r="AN1186" s="5" t="s">
        <v>49</v>
      </c>
      <c r="AO1186" s="5" t="s">
        <v>47</v>
      </c>
      <c r="AP1186" s="5" t="s">
        <v>70</v>
      </c>
    </row>
    <row r="1187" spans="1:42" x14ac:dyDescent="0.35">
      <c r="A1187" s="5" t="s">
        <v>1305</v>
      </c>
      <c r="B1187" s="10">
        <v>48.42954856361149</v>
      </c>
      <c r="C1187" s="5">
        <v>2</v>
      </c>
      <c r="D1187" s="5">
        <v>0</v>
      </c>
      <c r="E1187" s="10">
        <v>24.717513740000001</v>
      </c>
      <c r="F1187" s="10">
        <v>166.36764439999999</v>
      </c>
      <c r="G1187" s="10">
        <v>68.413611810000006</v>
      </c>
      <c r="H1187" s="10">
        <v>69.470573029999997</v>
      </c>
      <c r="I1187" s="10">
        <v>115.3269446</v>
      </c>
      <c r="J1187" s="10">
        <v>112.4170792</v>
      </c>
      <c r="K1187" s="10">
        <v>141.31812880000001</v>
      </c>
      <c r="L1187" s="10">
        <v>120.97809959999999</v>
      </c>
      <c r="M1187" s="10">
        <v>2.0342156779999998</v>
      </c>
      <c r="N1187" s="10">
        <v>84.659432050000007</v>
      </c>
      <c r="O1187" s="10">
        <v>106.70840629999999</v>
      </c>
      <c r="P1187" s="10">
        <v>83.57687095</v>
      </c>
      <c r="Q1187" s="11">
        <f t="shared" si="36"/>
        <v>3</v>
      </c>
      <c r="R1187" s="5">
        <v>1</v>
      </c>
      <c r="S1187" s="5">
        <v>0</v>
      </c>
      <c r="T1187" s="5">
        <v>1</v>
      </c>
      <c r="U1187" s="5">
        <v>0</v>
      </c>
      <c r="V1187" s="5">
        <v>0</v>
      </c>
      <c r="W1187" s="5">
        <v>0</v>
      </c>
      <c r="X1187" s="5">
        <v>1</v>
      </c>
      <c r="Y1187" s="5">
        <f t="shared" si="37"/>
        <v>17</v>
      </c>
      <c r="Z1187" s="5">
        <v>1</v>
      </c>
      <c r="AA1187" s="5">
        <v>1</v>
      </c>
      <c r="AB1187" s="5">
        <v>1</v>
      </c>
      <c r="AC1187" s="5">
        <v>1</v>
      </c>
      <c r="AD1187" s="5">
        <v>4</v>
      </c>
      <c r="AE1187" s="5">
        <v>1</v>
      </c>
      <c r="AF1187" s="5">
        <v>1</v>
      </c>
      <c r="AG1187" s="5">
        <v>1</v>
      </c>
      <c r="AH1187" s="5">
        <v>1</v>
      </c>
      <c r="AI1187" s="5">
        <v>2</v>
      </c>
      <c r="AJ1187" s="5">
        <v>3</v>
      </c>
      <c r="AK1187" s="5" t="s">
        <v>123</v>
      </c>
      <c r="AL1187" s="5">
        <v>2.15</v>
      </c>
      <c r="AM1187" s="7">
        <v>7.4700000000000001E-9</v>
      </c>
      <c r="AN1187" s="5" t="s">
        <v>49</v>
      </c>
      <c r="AO1187" s="5" t="s">
        <v>47</v>
      </c>
      <c r="AP1187" s="5" t="s">
        <v>111</v>
      </c>
    </row>
    <row r="1188" spans="1:42" x14ac:dyDescent="0.35">
      <c r="A1188" s="5" t="s">
        <v>1306</v>
      </c>
      <c r="B1188" s="10">
        <v>27.157318741450069</v>
      </c>
      <c r="C1188" s="5">
        <v>1</v>
      </c>
      <c r="D1188" s="5">
        <v>0</v>
      </c>
      <c r="E1188" s="10">
        <v>34.206134489999997</v>
      </c>
      <c r="F1188" s="10">
        <v>161.58180540000001</v>
      </c>
      <c r="G1188" s="10">
        <v>89.307701399999999</v>
      </c>
      <c r="H1188" s="10">
        <v>38.243877750000003</v>
      </c>
      <c r="I1188" s="10">
        <v>205.78053310000001</v>
      </c>
      <c r="J1188" s="10">
        <v>125.02970139999999</v>
      </c>
      <c r="K1188" s="10">
        <v>286.88493160000002</v>
      </c>
      <c r="L1188" s="10">
        <v>487.2470715</v>
      </c>
      <c r="M1188" s="10">
        <v>7.5014603229999999</v>
      </c>
      <c r="N1188" s="10">
        <v>108.0312024</v>
      </c>
      <c r="O1188" s="10">
        <v>120.3452984</v>
      </c>
      <c r="P1188" s="10">
        <v>95.873103799999996</v>
      </c>
      <c r="Q1188" s="11">
        <f t="shared" si="36"/>
        <v>6</v>
      </c>
      <c r="R1188" s="5">
        <v>1</v>
      </c>
      <c r="S1188" s="5">
        <v>1</v>
      </c>
      <c r="T1188" s="5">
        <v>1</v>
      </c>
      <c r="U1188" s="5">
        <v>0</v>
      </c>
      <c r="V1188" s="5">
        <v>1</v>
      </c>
      <c r="W1188" s="5">
        <v>1</v>
      </c>
      <c r="X1188" s="5">
        <v>1</v>
      </c>
      <c r="Y1188" s="5">
        <f t="shared" si="37"/>
        <v>36</v>
      </c>
      <c r="Z1188" s="5">
        <v>3</v>
      </c>
      <c r="AA1188" s="5">
        <v>2</v>
      </c>
      <c r="AB1188" s="5">
        <v>3</v>
      </c>
      <c r="AC1188" s="5">
        <v>4</v>
      </c>
      <c r="AD1188" s="5">
        <v>4</v>
      </c>
      <c r="AE1188" s="5">
        <v>4</v>
      </c>
      <c r="AF1188" s="5">
        <v>3</v>
      </c>
      <c r="AG1188" s="5">
        <v>4</v>
      </c>
      <c r="AH1188" s="5">
        <v>2</v>
      </c>
      <c r="AI1188" s="5">
        <v>4</v>
      </c>
      <c r="AJ1188" s="5">
        <v>3</v>
      </c>
      <c r="AK1188" s="5" t="s">
        <v>124</v>
      </c>
      <c r="AL1188" s="5">
        <v>2.19</v>
      </c>
      <c r="AM1188" s="5">
        <v>0.99805440700000003</v>
      </c>
      <c r="AN1188" s="5" t="s">
        <v>36</v>
      </c>
      <c r="AO1188" s="5" t="s">
        <v>86</v>
      </c>
      <c r="AP1188" s="5" t="s">
        <v>110</v>
      </c>
    </row>
    <row r="1189" spans="1:42" x14ac:dyDescent="0.35">
      <c r="A1189" s="5" t="s">
        <v>1307</v>
      </c>
      <c r="B1189" s="10">
        <v>35.83310533515732</v>
      </c>
      <c r="C1189" s="5">
        <v>2</v>
      </c>
      <c r="D1189" s="5">
        <v>1</v>
      </c>
      <c r="E1189" s="10">
        <v>23.761824669999999</v>
      </c>
      <c r="F1189" s="10">
        <v>174.47703279999999</v>
      </c>
      <c r="G1189" s="10">
        <v>72.336305010000004</v>
      </c>
      <c r="H1189" s="10">
        <v>79.014392389999998</v>
      </c>
      <c r="I1189" s="10">
        <v>116.9100461</v>
      </c>
      <c r="J1189" s="10">
        <v>104.7518154</v>
      </c>
      <c r="K1189" s="10">
        <v>173.48727009999999</v>
      </c>
      <c r="L1189" s="10">
        <v>127.8944544</v>
      </c>
      <c r="M1189" s="10">
        <v>2.1956413870000002</v>
      </c>
      <c r="N1189" s="10">
        <v>87.079759120000006</v>
      </c>
      <c r="O1189" s="10">
        <v>110.63308550000001</v>
      </c>
      <c r="P1189" s="10">
        <v>88.837464749999995</v>
      </c>
      <c r="Q1189" s="11">
        <f t="shared" si="36"/>
        <v>1</v>
      </c>
      <c r="R1189" s="5">
        <v>1</v>
      </c>
      <c r="S1189" s="5">
        <v>0</v>
      </c>
      <c r="T1189" s="5">
        <v>0</v>
      </c>
      <c r="U1189" s="5">
        <v>0</v>
      </c>
      <c r="V1189" s="5">
        <v>0</v>
      </c>
      <c r="W1189" s="5">
        <v>0</v>
      </c>
      <c r="X1189" s="5">
        <v>0</v>
      </c>
      <c r="Y1189" s="5">
        <f t="shared" si="37"/>
        <v>18</v>
      </c>
      <c r="Z1189" s="5">
        <v>1</v>
      </c>
      <c r="AA1189" s="5">
        <v>1</v>
      </c>
      <c r="AB1189" s="5">
        <v>2</v>
      </c>
      <c r="AC1189" s="5">
        <v>1</v>
      </c>
      <c r="AD1189" s="5">
        <v>4</v>
      </c>
      <c r="AE1189" s="5">
        <v>1</v>
      </c>
      <c r="AF1189" s="5">
        <v>1</v>
      </c>
      <c r="AG1189" s="5">
        <v>1</v>
      </c>
      <c r="AH1189" s="5">
        <v>1</v>
      </c>
      <c r="AI1189" s="5">
        <v>2</v>
      </c>
      <c r="AJ1189" s="5">
        <v>3</v>
      </c>
      <c r="AK1189" s="5" t="s">
        <v>121</v>
      </c>
      <c r="AL1189" s="5">
        <v>1.02</v>
      </c>
      <c r="AM1189" s="7">
        <v>7.3300000000000001E-6</v>
      </c>
      <c r="AN1189" s="5" t="s">
        <v>36</v>
      </c>
      <c r="AO1189" s="5" t="s">
        <v>53</v>
      </c>
      <c r="AP1189" s="5" t="s">
        <v>115</v>
      </c>
    </row>
    <row r="1190" spans="1:42" x14ac:dyDescent="0.35">
      <c r="A1190" s="5" t="s">
        <v>1308</v>
      </c>
      <c r="B1190" s="10">
        <v>31.406292749658004</v>
      </c>
      <c r="C1190" s="5">
        <v>2</v>
      </c>
      <c r="D1190" s="5">
        <v>0</v>
      </c>
      <c r="E1190" s="10">
        <v>23.108333080000001</v>
      </c>
      <c r="F1190" s="10">
        <v>167.53740199999999</v>
      </c>
      <c r="G1190" s="10">
        <v>64.86227418</v>
      </c>
      <c r="H1190" s="10">
        <v>77.857064519999994</v>
      </c>
      <c r="I1190" s="10">
        <v>116.1685341</v>
      </c>
      <c r="J1190" s="10">
        <v>114.504828</v>
      </c>
      <c r="K1190" s="10">
        <v>172.2659668</v>
      </c>
      <c r="L1190" s="10">
        <v>122.2038488</v>
      </c>
      <c r="M1190" s="10">
        <v>2.2125926250000001</v>
      </c>
      <c r="N1190" s="10">
        <v>87.973806699999997</v>
      </c>
      <c r="O1190" s="10">
        <v>108.9370661</v>
      </c>
      <c r="P1190" s="10">
        <v>85.097988770000001</v>
      </c>
      <c r="Q1190" s="11">
        <f t="shared" si="36"/>
        <v>2</v>
      </c>
      <c r="R1190" s="5">
        <v>1</v>
      </c>
      <c r="S1190" s="5">
        <v>0</v>
      </c>
      <c r="T1190" s="5">
        <v>1</v>
      </c>
      <c r="U1190" s="5">
        <v>0</v>
      </c>
      <c r="V1190" s="5">
        <v>0</v>
      </c>
      <c r="W1190" s="5">
        <v>0</v>
      </c>
      <c r="X1190" s="5">
        <v>0</v>
      </c>
      <c r="Y1190" s="5">
        <f t="shared" si="37"/>
        <v>18</v>
      </c>
      <c r="Z1190" s="5">
        <v>1</v>
      </c>
      <c r="AA1190" s="5">
        <v>1</v>
      </c>
      <c r="AB1190" s="5">
        <v>2</v>
      </c>
      <c r="AC1190" s="5">
        <v>1</v>
      </c>
      <c r="AD1190" s="5">
        <v>4</v>
      </c>
      <c r="AE1190" s="5">
        <v>1</v>
      </c>
      <c r="AF1190" s="5">
        <v>1</v>
      </c>
      <c r="AG1190" s="5">
        <v>1</v>
      </c>
      <c r="AH1190" s="5">
        <v>1</v>
      </c>
      <c r="AI1190" s="5">
        <v>2</v>
      </c>
      <c r="AJ1190" s="5">
        <v>3</v>
      </c>
      <c r="AK1190" s="5" t="s">
        <v>121</v>
      </c>
      <c r="AL1190" s="5">
        <v>1.02</v>
      </c>
      <c r="AM1190" s="7">
        <v>3.4999999999999998E-7</v>
      </c>
      <c r="AN1190" s="5" t="s">
        <v>36</v>
      </c>
      <c r="AO1190" s="5" t="s">
        <v>57</v>
      </c>
      <c r="AP1190" s="5" t="s">
        <v>59</v>
      </c>
    </row>
    <row r="1191" spans="1:42" x14ac:dyDescent="0.35">
      <c r="A1191" s="5" t="s">
        <v>1309</v>
      </c>
      <c r="B1191" s="10">
        <v>25.852257181942544</v>
      </c>
      <c r="C1191" s="5">
        <v>2</v>
      </c>
      <c r="D1191" s="5">
        <v>0</v>
      </c>
      <c r="E1191" s="10">
        <v>29.729654740000001</v>
      </c>
      <c r="F1191" s="10">
        <v>172.63595119999999</v>
      </c>
      <c r="G1191" s="10">
        <v>88.603800300000003</v>
      </c>
      <c r="H1191" s="10">
        <v>29.263159399999999</v>
      </c>
      <c r="I1191" s="10">
        <v>196.0870372</v>
      </c>
      <c r="J1191" s="10">
        <v>131.68915240000001</v>
      </c>
      <c r="K1191" s="10">
        <v>287.99389830000001</v>
      </c>
      <c r="L1191" s="10">
        <v>482.56656679999998</v>
      </c>
      <c r="M1191" s="10">
        <v>9.8415175999999995</v>
      </c>
      <c r="N1191" s="10">
        <v>117.0066851</v>
      </c>
      <c r="O1191" s="10">
        <v>116.569579</v>
      </c>
      <c r="P1191" s="10">
        <v>87.263653529999999</v>
      </c>
      <c r="Q1191" s="11">
        <f t="shared" si="36"/>
        <v>6</v>
      </c>
      <c r="R1191" s="5">
        <v>1</v>
      </c>
      <c r="S1191" s="5">
        <v>1</v>
      </c>
      <c r="T1191" s="5">
        <v>1</v>
      </c>
      <c r="U1191" s="5">
        <v>0</v>
      </c>
      <c r="V1191" s="5">
        <v>1</v>
      </c>
      <c r="W1191" s="5">
        <v>1</v>
      </c>
      <c r="X1191" s="5">
        <v>1</v>
      </c>
      <c r="Y1191" s="5">
        <f t="shared" si="37"/>
        <v>32</v>
      </c>
      <c r="Z1191" s="5">
        <v>2</v>
      </c>
      <c r="AA1191" s="5">
        <v>3</v>
      </c>
      <c r="AB1191" s="5">
        <v>3</v>
      </c>
      <c r="AC1191" s="5">
        <v>4</v>
      </c>
      <c r="AD1191" s="5">
        <v>3</v>
      </c>
      <c r="AE1191" s="5">
        <v>4</v>
      </c>
      <c r="AF1191" s="5">
        <v>3</v>
      </c>
      <c r="AG1191" s="5">
        <v>4</v>
      </c>
      <c r="AH1191" s="5">
        <v>1</v>
      </c>
      <c r="AI1191" s="5">
        <v>2</v>
      </c>
      <c r="AJ1191" s="5">
        <v>3</v>
      </c>
      <c r="AK1191" s="5" t="s">
        <v>125</v>
      </c>
      <c r="AL1191" s="5">
        <v>1.02</v>
      </c>
      <c r="AM1191" s="5">
        <v>0.95514397600000001</v>
      </c>
      <c r="AN1191" s="5" t="s">
        <v>76</v>
      </c>
      <c r="AO1191" s="5" t="s">
        <v>77</v>
      </c>
      <c r="AP1191" s="5" t="s">
        <v>78</v>
      </c>
    </row>
    <row r="1192" spans="1:42" x14ac:dyDescent="0.35">
      <c r="A1192" s="5" t="s">
        <v>1310</v>
      </c>
      <c r="B1192" s="10">
        <v>49.469220246238031</v>
      </c>
      <c r="C1192" s="5">
        <v>1</v>
      </c>
      <c r="D1192" s="5">
        <v>0</v>
      </c>
      <c r="E1192" s="10">
        <v>26.864658349999999</v>
      </c>
      <c r="F1192" s="10">
        <v>160.61291639999999</v>
      </c>
      <c r="G1192" s="10">
        <v>69.301439830000007</v>
      </c>
      <c r="H1192" s="10">
        <v>73.609004920000004</v>
      </c>
      <c r="I1192" s="10">
        <v>75.074287150000004</v>
      </c>
      <c r="J1192" s="10">
        <v>118.25307359999999</v>
      </c>
      <c r="K1192" s="10">
        <v>144.35766699999999</v>
      </c>
      <c r="L1192" s="10">
        <v>123.6244523</v>
      </c>
      <c r="M1192" s="10">
        <v>1.9611414</v>
      </c>
      <c r="N1192" s="10">
        <v>90.805534480000006</v>
      </c>
      <c r="O1192" s="10">
        <v>112.1522721</v>
      </c>
      <c r="P1192" s="10">
        <v>78.398275170000005</v>
      </c>
      <c r="Q1192" s="11">
        <f t="shared" si="36"/>
        <v>2</v>
      </c>
      <c r="R1192" s="5">
        <v>1</v>
      </c>
      <c r="S1192" s="5">
        <v>0</v>
      </c>
      <c r="T1192" s="5">
        <v>1</v>
      </c>
      <c r="U1192" s="5">
        <v>0</v>
      </c>
      <c r="V1192" s="5">
        <v>0</v>
      </c>
      <c r="W1192" s="5">
        <v>0</v>
      </c>
      <c r="X1192" s="5">
        <v>0</v>
      </c>
      <c r="Y1192" s="5">
        <f t="shared" si="37"/>
        <v>15</v>
      </c>
      <c r="Z1192" s="5">
        <v>2</v>
      </c>
      <c r="AA1192" s="5">
        <v>1</v>
      </c>
      <c r="AB1192" s="5">
        <v>1</v>
      </c>
      <c r="AC1192" s="5">
        <v>1</v>
      </c>
      <c r="AD1192" s="5">
        <v>4</v>
      </c>
      <c r="AE1192" s="5">
        <v>1</v>
      </c>
      <c r="AF1192" s="5">
        <v>1</v>
      </c>
      <c r="AG1192" s="5">
        <v>1</v>
      </c>
      <c r="AH1192" s="5">
        <v>1</v>
      </c>
      <c r="AI1192" s="5">
        <v>1</v>
      </c>
      <c r="AJ1192" s="5">
        <v>1</v>
      </c>
      <c r="AK1192" s="5" t="s">
        <v>122</v>
      </c>
      <c r="AL1192" s="5">
        <v>3.36</v>
      </c>
      <c r="AM1192" s="7">
        <v>8.6500000000000001E-10</v>
      </c>
      <c r="AN1192" s="5" t="s">
        <v>63</v>
      </c>
      <c r="AO1192" s="5" t="s">
        <v>64</v>
      </c>
      <c r="AP1192" s="5" t="s">
        <v>97</v>
      </c>
    </row>
    <row r="1193" spans="1:42" x14ac:dyDescent="0.35">
      <c r="A1193" s="5" t="s">
        <v>1311</v>
      </c>
      <c r="B1193" s="10">
        <v>49.41997264021888</v>
      </c>
      <c r="C1193" s="5">
        <v>1</v>
      </c>
      <c r="D1193" s="5">
        <v>1</v>
      </c>
      <c r="E1193" s="10">
        <v>18.441948889999999</v>
      </c>
      <c r="F1193" s="10">
        <v>160.45240670000001</v>
      </c>
      <c r="G1193" s="10">
        <v>47.478750990000002</v>
      </c>
      <c r="H1193" s="10">
        <v>61.80422334</v>
      </c>
      <c r="I1193" s="10">
        <v>68.950083460000002</v>
      </c>
      <c r="J1193" s="10">
        <v>114.0819735</v>
      </c>
      <c r="K1193" s="10">
        <v>143.62806599999999</v>
      </c>
      <c r="L1193" s="10">
        <v>121.5781458</v>
      </c>
      <c r="M1193" s="10">
        <v>2.3239199230000001</v>
      </c>
      <c r="N1193" s="10">
        <v>88.01407553</v>
      </c>
      <c r="O1193" s="10">
        <v>105.1816745</v>
      </c>
      <c r="P1193" s="10">
        <v>79.212582019999999</v>
      </c>
      <c r="Q1193" s="11">
        <f t="shared" si="36"/>
        <v>2</v>
      </c>
      <c r="R1193" s="5">
        <v>0</v>
      </c>
      <c r="S1193" s="5">
        <v>1</v>
      </c>
      <c r="T1193" s="5">
        <v>1</v>
      </c>
      <c r="U1193" s="5">
        <v>0</v>
      </c>
      <c r="V1193" s="5">
        <v>0</v>
      </c>
      <c r="W1193" s="5">
        <v>0</v>
      </c>
      <c r="X1193" s="5">
        <v>0</v>
      </c>
      <c r="Y1193" s="5">
        <f t="shared" si="37"/>
        <v>15</v>
      </c>
      <c r="Z1193" s="5">
        <v>1</v>
      </c>
      <c r="AA1193" s="5">
        <v>1</v>
      </c>
      <c r="AB1193" s="5">
        <v>1</v>
      </c>
      <c r="AC1193" s="5">
        <v>2</v>
      </c>
      <c r="AD1193" s="5">
        <v>4</v>
      </c>
      <c r="AE1193" s="5">
        <v>1</v>
      </c>
      <c r="AF1193" s="5">
        <v>1</v>
      </c>
      <c r="AG1193" s="5">
        <v>1</v>
      </c>
      <c r="AH1193" s="5">
        <v>1</v>
      </c>
      <c r="AI1193" s="5">
        <v>1</v>
      </c>
      <c r="AJ1193" s="5">
        <v>1</v>
      </c>
      <c r="AK1193" s="5" t="s">
        <v>122</v>
      </c>
      <c r="AL1193" s="5">
        <v>3.36</v>
      </c>
      <c r="AM1193" s="7">
        <v>2.7800000000000002E-10</v>
      </c>
      <c r="AN1193" s="5" t="s">
        <v>76</v>
      </c>
      <c r="AO1193" s="5" t="s">
        <v>77</v>
      </c>
      <c r="AP1193" s="5" t="s">
        <v>78</v>
      </c>
    </row>
    <row r="1194" spans="1:42" x14ac:dyDescent="0.35">
      <c r="A1194" s="5" t="s">
        <v>1312</v>
      </c>
      <c r="B1194" s="10">
        <v>33.901504787961699</v>
      </c>
      <c r="C1194" s="5">
        <v>2</v>
      </c>
      <c r="D1194" s="5">
        <v>0</v>
      </c>
      <c r="E1194" s="10">
        <v>30.249784930000001</v>
      </c>
      <c r="F1194" s="10">
        <v>165.40612100000001</v>
      </c>
      <c r="G1194" s="10">
        <v>82.76094578</v>
      </c>
      <c r="H1194" s="10">
        <v>72.875613020000003</v>
      </c>
      <c r="I1194" s="10">
        <v>112.49010869999999</v>
      </c>
      <c r="J1194" s="10">
        <v>106.7426741</v>
      </c>
      <c r="K1194" s="10">
        <v>174.42345689999999</v>
      </c>
      <c r="L1194" s="10">
        <v>115.02883559999999</v>
      </c>
      <c r="M1194" s="10">
        <v>2.393440682</v>
      </c>
      <c r="N1194" s="10">
        <v>89.404374840000003</v>
      </c>
      <c r="O1194" s="10">
        <v>109.3061234</v>
      </c>
      <c r="P1194" s="10">
        <v>79.666985299999993</v>
      </c>
      <c r="Q1194" s="11">
        <f t="shared" si="36"/>
        <v>3</v>
      </c>
      <c r="R1194" s="5">
        <v>1</v>
      </c>
      <c r="S1194" s="5">
        <v>1</v>
      </c>
      <c r="T1194" s="5">
        <v>1</v>
      </c>
      <c r="U1194" s="5">
        <v>0</v>
      </c>
      <c r="V1194" s="5">
        <v>0</v>
      </c>
      <c r="W1194" s="5">
        <v>0</v>
      </c>
      <c r="X1194" s="5">
        <v>0</v>
      </c>
      <c r="Y1194" s="5">
        <f t="shared" si="37"/>
        <v>17</v>
      </c>
      <c r="Z1194" s="5">
        <v>3</v>
      </c>
      <c r="AA1194" s="5">
        <v>1</v>
      </c>
      <c r="AB1194" s="5">
        <v>2</v>
      </c>
      <c r="AC1194" s="5">
        <v>1</v>
      </c>
      <c r="AD1194" s="5">
        <v>4</v>
      </c>
      <c r="AE1194" s="5">
        <v>1</v>
      </c>
      <c r="AF1194" s="5">
        <v>1</v>
      </c>
      <c r="AG1194" s="5">
        <v>1</v>
      </c>
      <c r="AH1194" s="5">
        <v>1</v>
      </c>
      <c r="AI1194" s="5">
        <v>1</v>
      </c>
      <c r="AJ1194" s="5">
        <v>1</v>
      </c>
      <c r="AK1194" s="5" t="s">
        <v>121</v>
      </c>
      <c r="AL1194" s="5">
        <v>1.02</v>
      </c>
      <c r="AM1194" s="7">
        <v>1.88E-5</v>
      </c>
      <c r="AN1194" s="5" t="s">
        <v>76</v>
      </c>
      <c r="AO1194" s="5" t="s">
        <v>77</v>
      </c>
      <c r="AP1194" s="5" t="s">
        <v>78</v>
      </c>
    </row>
    <row r="1195" spans="1:42" x14ac:dyDescent="0.35">
      <c r="A1195" s="5" t="s">
        <v>1313</v>
      </c>
      <c r="B1195" s="10">
        <v>43.655266757865938</v>
      </c>
      <c r="C1195" s="5">
        <v>2</v>
      </c>
      <c r="D1195" s="5">
        <v>3</v>
      </c>
      <c r="E1195" s="10">
        <v>27.062588340000001</v>
      </c>
      <c r="F1195" s="10">
        <v>170.9948613</v>
      </c>
      <c r="G1195" s="10">
        <v>79.128958569999995</v>
      </c>
      <c r="H1195" s="10">
        <v>67.526643089999993</v>
      </c>
      <c r="I1195" s="10">
        <v>119.5939624</v>
      </c>
      <c r="J1195" s="10">
        <v>126.1957353</v>
      </c>
      <c r="K1195" s="10">
        <v>147.0831785</v>
      </c>
      <c r="L1195" s="10">
        <v>124.6859432</v>
      </c>
      <c r="M1195" s="10">
        <v>2.1781503089999998</v>
      </c>
      <c r="N1195" s="10">
        <v>87.306748479999996</v>
      </c>
      <c r="O1195" s="10">
        <v>107.8364632</v>
      </c>
      <c r="P1195" s="10">
        <v>78.526168900000002</v>
      </c>
      <c r="Q1195" s="11">
        <f t="shared" si="36"/>
        <v>4</v>
      </c>
      <c r="R1195" s="5">
        <v>1</v>
      </c>
      <c r="S1195" s="5">
        <v>1</v>
      </c>
      <c r="T1195" s="5">
        <v>1</v>
      </c>
      <c r="U1195" s="5">
        <v>0</v>
      </c>
      <c r="V1195" s="5">
        <v>1</v>
      </c>
      <c r="W1195" s="5">
        <v>0</v>
      </c>
      <c r="X1195" s="5">
        <v>0</v>
      </c>
      <c r="Y1195" s="5">
        <f t="shared" si="37"/>
        <v>15</v>
      </c>
      <c r="Z1195" s="5">
        <v>2</v>
      </c>
      <c r="AA1195" s="5">
        <v>1</v>
      </c>
      <c r="AB1195" s="5">
        <v>1</v>
      </c>
      <c r="AC1195" s="5">
        <v>1</v>
      </c>
      <c r="AD1195" s="5">
        <v>4</v>
      </c>
      <c r="AE1195" s="5">
        <v>1</v>
      </c>
      <c r="AF1195" s="5">
        <v>1</v>
      </c>
      <c r="AG1195" s="5">
        <v>1</v>
      </c>
      <c r="AH1195" s="5">
        <v>1</v>
      </c>
      <c r="AI1195" s="5">
        <v>1</v>
      </c>
      <c r="AJ1195" s="5">
        <v>1</v>
      </c>
      <c r="AK1195" s="5" t="s">
        <v>123</v>
      </c>
      <c r="AL1195" s="5">
        <v>1.02</v>
      </c>
      <c r="AM1195" s="7">
        <v>7.5299999999999998E-10</v>
      </c>
      <c r="AN1195" s="5" t="s">
        <v>76</v>
      </c>
      <c r="AO1195" s="5" t="s">
        <v>37</v>
      </c>
      <c r="AP1195" s="5" t="s">
        <v>84</v>
      </c>
    </row>
    <row r="1196" spans="1:42" x14ac:dyDescent="0.35">
      <c r="A1196" s="5" t="s">
        <v>1314</v>
      </c>
      <c r="B1196" s="10">
        <v>48.582763337893297</v>
      </c>
      <c r="C1196" s="5">
        <v>1</v>
      </c>
      <c r="D1196" s="5">
        <v>0</v>
      </c>
      <c r="E1196" s="10">
        <v>24.161097139999999</v>
      </c>
      <c r="F1196" s="10">
        <v>158.173766</v>
      </c>
      <c r="G1196" s="10">
        <v>60.448504530000001</v>
      </c>
      <c r="H1196" s="10">
        <v>69.36854683</v>
      </c>
      <c r="I1196" s="10">
        <v>75.195771359999995</v>
      </c>
      <c r="J1196" s="10">
        <v>118.97739970000001</v>
      </c>
      <c r="K1196" s="10">
        <v>139.23432679999999</v>
      </c>
      <c r="L1196" s="10">
        <v>120.8137445</v>
      </c>
      <c r="M1196" s="10">
        <v>2.0071679910000002</v>
      </c>
      <c r="N1196" s="10">
        <v>91.175012010000003</v>
      </c>
      <c r="O1196" s="10">
        <v>106.72510440000001</v>
      </c>
      <c r="P1196" s="10">
        <v>81.859609289999995</v>
      </c>
      <c r="Q1196" s="11">
        <f t="shared" si="36"/>
        <v>3</v>
      </c>
      <c r="R1196" s="5">
        <v>1</v>
      </c>
      <c r="S1196" s="5">
        <v>1</v>
      </c>
      <c r="T1196" s="5">
        <v>1</v>
      </c>
      <c r="U1196" s="5">
        <v>0</v>
      </c>
      <c r="V1196" s="5">
        <v>0</v>
      </c>
      <c r="W1196" s="5">
        <v>0</v>
      </c>
      <c r="X1196" s="5">
        <v>0</v>
      </c>
      <c r="Y1196" s="5">
        <f t="shared" si="37"/>
        <v>17</v>
      </c>
      <c r="Z1196" s="5">
        <v>1</v>
      </c>
      <c r="AA1196" s="5">
        <v>1</v>
      </c>
      <c r="AB1196" s="5">
        <v>1</v>
      </c>
      <c r="AC1196" s="5">
        <v>1</v>
      </c>
      <c r="AD1196" s="5">
        <v>4</v>
      </c>
      <c r="AE1196" s="5">
        <v>1</v>
      </c>
      <c r="AF1196" s="5">
        <v>1</v>
      </c>
      <c r="AG1196" s="5">
        <v>1</v>
      </c>
      <c r="AH1196" s="5">
        <v>1</v>
      </c>
      <c r="AI1196" s="5">
        <v>2</v>
      </c>
      <c r="AJ1196" s="5">
        <v>3</v>
      </c>
      <c r="AK1196" s="5" t="s">
        <v>122</v>
      </c>
      <c r="AL1196" s="5">
        <v>3.36</v>
      </c>
      <c r="AM1196" s="7">
        <v>8.3500000000000001E-10</v>
      </c>
      <c r="AN1196" s="5" t="s">
        <v>36</v>
      </c>
      <c r="AO1196" s="5" t="s">
        <v>74</v>
      </c>
      <c r="AP1196" s="5" t="s">
        <v>75</v>
      </c>
    </row>
    <row r="1197" spans="1:42" x14ac:dyDescent="0.35">
      <c r="A1197" s="5" t="s">
        <v>1315</v>
      </c>
      <c r="B1197" s="10">
        <v>45.409028727770178</v>
      </c>
      <c r="C1197" s="5">
        <v>1</v>
      </c>
      <c r="D1197" s="5">
        <v>0</v>
      </c>
      <c r="E1197" s="10">
        <v>21.630710489999998</v>
      </c>
      <c r="F1197" s="10">
        <v>162.14798110000001</v>
      </c>
      <c r="G1197" s="10">
        <v>56.871394289999998</v>
      </c>
      <c r="H1197" s="10">
        <v>61.97510578</v>
      </c>
      <c r="I1197" s="10">
        <v>73.064615450000005</v>
      </c>
      <c r="J1197" s="10">
        <v>121.0231151</v>
      </c>
      <c r="K1197" s="10">
        <v>144.25252230000001</v>
      </c>
      <c r="L1197" s="10">
        <v>118.6646949</v>
      </c>
      <c r="M1197" s="10">
        <v>2.3275881570000001</v>
      </c>
      <c r="N1197" s="10">
        <v>83.993647789999997</v>
      </c>
      <c r="O1197" s="10">
        <v>107.51554710000001</v>
      </c>
      <c r="P1197" s="10">
        <v>82.704000089999994</v>
      </c>
      <c r="Q1197" s="11">
        <f t="shared" si="36"/>
        <v>3</v>
      </c>
      <c r="R1197" s="5">
        <v>1</v>
      </c>
      <c r="S1197" s="5">
        <v>0</v>
      </c>
      <c r="T1197" s="5">
        <v>1</v>
      </c>
      <c r="U1197" s="5">
        <v>1</v>
      </c>
      <c r="V1197" s="5">
        <v>0</v>
      </c>
      <c r="W1197" s="5">
        <v>0</v>
      </c>
      <c r="X1197" s="5">
        <v>0</v>
      </c>
      <c r="Y1197" s="5">
        <f t="shared" si="37"/>
        <v>18</v>
      </c>
      <c r="Z1197" s="5">
        <v>1</v>
      </c>
      <c r="AA1197" s="5">
        <v>1</v>
      </c>
      <c r="AB1197" s="5">
        <v>1</v>
      </c>
      <c r="AC1197" s="5">
        <v>2</v>
      </c>
      <c r="AD1197" s="5">
        <v>4</v>
      </c>
      <c r="AE1197" s="5">
        <v>1</v>
      </c>
      <c r="AF1197" s="5">
        <v>1</v>
      </c>
      <c r="AG1197" s="5">
        <v>1</v>
      </c>
      <c r="AH1197" s="5">
        <v>1</v>
      </c>
      <c r="AI1197" s="5">
        <v>2</v>
      </c>
      <c r="AJ1197" s="5">
        <v>3</v>
      </c>
      <c r="AK1197" s="5" t="s">
        <v>122</v>
      </c>
      <c r="AL1197" s="5">
        <v>3.36</v>
      </c>
      <c r="AM1197" s="7">
        <v>5.2500000000000005E-10</v>
      </c>
      <c r="AN1197" s="5" t="s">
        <v>43</v>
      </c>
      <c r="AO1197" s="5" t="s">
        <v>72</v>
      </c>
      <c r="AP1197" s="5" t="s">
        <v>89</v>
      </c>
    </row>
    <row r="1198" spans="1:42" x14ac:dyDescent="0.35">
      <c r="A1198" s="5" t="s">
        <v>1316</v>
      </c>
      <c r="B1198" s="10">
        <v>45.384404924760602</v>
      </c>
      <c r="C1198" s="5">
        <v>1</v>
      </c>
      <c r="D1198" s="5">
        <v>0</v>
      </c>
      <c r="E1198" s="10">
        <v>19.176583879999999</v>
      </c>
      <c r="F1198" s="10">
        <v>169.2415451</v>
      </c>
      <c r="G1198" s="10">
        <v>54.926915059999999</v>
      </c>
      <c r="H1198" s="10">
        <v>58.760686489999998</v>
      </c>
      <c r="I1198" s="10">
        <v>70.294306129999995</v>
      </c>
      <c r="J1198" s="10">
        <v>114.22037539999999</v>
      </c>
      <c r="K1198" s="10">
        <v>142.0188148</v>
      </c>
      <c r="L1198" s="10">
        <v>119.43346630000001</v>
      </c>
      <c r="M1198" s="10">
        <v>2.4169019</v>
      </c>
      <c r="N1198" s="10">
        <v>84.689513730000002</v>
      </c>
      <c r="O1198" s="10">
        <v>110.8939426</v>
      </c>
      <c r="P1198" s="10">
        <v>82.551134730000001</v>
      </c>
      <c r="Q1198" s="11">
        <f t="shared" si="36"/>
        <v>2</v>
      </c>
      <c r="R1198" s="5">
        <v>0</v>
      </c>
      <c r="S1198" s="5">
        <v>0</v>
      </c>
      <c r="T1198" s="5">
        <v>1</v>
      </c>
      <c r="U1198" s="5">
        <v>0</v>
      </c>
      <c r="V1198" s="5">
        <v>0</v>
      </c>
      <c r="W1198" s="5">
        <v>1</v>
      </c>
      <c r="X1198" s="5">
        <v>0</v>
      </c>
      <c r="Y1198" s="5">
        <f t="shared" si="37"/>
        <v>18</v>
      </c>
      <c r="Z1198" s="5">
        <v>1</v>
      </c>
      <c r="AA1198" s="5">
        <v>1</v>
      </c>
      <c r="AB1198" s="5">
        <v>1</v>
      </c>
      <c r="AC1198" s="5">
        <v>2</v>
      </c>
      <c r="AD1198" s="5">
        <v>4</v>
      </c>
      <c r="AE1198" s="5">
        <v>1</v>
      </c>
      <c r="AF1198" s="5">
        <v>1</v>
      </c>
      <c r="AG1198" s="5">
        <v>1</v>
      </c>
      <c r="AH1198" s="5">
        <v>1</v>
      </c>
      <c r="AI1198" s="5">
        <v>2</v>
      </c>
      <c r="AJ1198" s="5">
        <v>3</v>
      </c>
      <c r="AK1198" s="5" t="s">
        <v>122</v>
      </c>
      <c r="AL1198" s="5">
        <v>3.36</v>
      </c>
      <c r="AM1198" s="7">
        <v>1.2799999999999999E-9</v>
      </c>
      <c r="AN1198" s="5" t="s">
        <v>36</v>
      </c>
      <c r="AO1198" s="5" t="s">
        <v>39</v>
      </c>
      <c r="AP1198" s="5" t="s">
        <v>90</v>
      </c>
    </row>
    <row r="1199" spans="1:42" x14ac:dyDescent="0.35">
      <c r="A1199" s="5" t="s">
        <v>1317</v>
      </c>
      <c r="B1199" s="10">
        <v>46.818057455540355</v>
      </c>
      <c r="C1199" s="5">
        <v>2</v>
      </c>
      <c r="D1199" s="5">
        <v>2</v>
      </c>
      <c r="E1199" s="10">
        <v>28.00157214</v>
      </c>
      <c r="F1199" s="10">
        <v>169.15682430000001</v>
      </c>
      <c r="G1199" s="10">
        <v>80.123785929999997</v>
      </c>
      <c r="H1199" s="10">
        <v>67.562777749999995</v>
      </c>
      <c r="I1199" s="10">
        <v>120.4409143</v>
      </c>
      <c r="J1199" s="10">
        <v>123.26809350000001</v>
      </c>
      <c r="K1199" s="10">
        <v>147.6714715</v>
      </c>
      <c r="L1199" s="10">
        <v>126.1993267</v>
      </c>
      <c r="M1199" s="10">
        <v>2.1856927210000001</v>
      </c>
      <c r="N1199" s="10">
        <v>86.939964919999994</v>
      </c>
      <c r="O1199" s="10">
        <v>109.1534293</v>
      </c>
      <c r="P1199" s="10">
        <v>78.759560059999998</v>
      </c>
      <c r="Q1199" s="11">
        <f t="shared" si="36"/>
        <v>4</v>
      </c>
      <c r="R1199" s="5">
        <v>1</v>
      </c>
      <c r="S1199" s="5">
        <v>1</v>
      </c>
      <c r="T1199" s="5">
        <v>1</v>
      </c>
      <c r="U1199" s="5">
        <v>0</v>
      </c>
      <c r="V1199" s="5">
        <v>0</v>
      </c>
      <c r="W1199" s="5">
        <v>0</v>
      </c>
      <c r="X1199" s="5">
        <v>1</v>
      </c>
      <c r="Y1199" s="5">
        <f t="shared" si="37"/>
        <v>15</v>
      </c>
      <c r="Z1199" s="5">
        <v>2</v>
      </c>
      <c r="AA1199" s="5">
        <v>1</v>
      </c>
      <c r="AB1199" s="5">
        <v>1</v>
      </c>
      <c r="AC1199" s="5">
        <v>1</v>
      </c>
      <c r="AD1199" s="5">
        <v>4</v>
      </c>
      <c r="AE1199" s="5">
        <v>1</v>
      </c>
      <c r="AF1199" s="5">
        <v>1</v>
      </c>
      <c r="AG1199" s="5">
        <v>1</v>
      </c>
      <c r="AH1199" s="5">
        <v>1</v>
      </c>
      <c r="AI1199" s="5">
        <v>1</v>
      </c>
      <c r="AJ1199" s="5">
        <v>1</v>
      </c>
      <c r="AK1199" s="5" t="s">
        <v>123</v>
      </c>
      <c r="AL1199" s="5">
        <v>2.15</v>
      </c>
      <c r="AM1199" s="7">
        <v>2.7999999999999998E-9</v>
      </c>
      <c r="AN1199" s="5" t="s">
        <v>46</v>
      </c>
      <c r="AO1199" s="5" t="s">
        <v>47</v>
      </c>
      <c r="AP1199" s="5" t="s">
        <v>48</v>
      </c>
    </row>
    <row r="1200" spans="1:42" x14ac:dyDescent="0.35">
      <c r="A1200" s="5" t="s">
        <v>1318</v>
      </c>
      <c r="B1200" s="10">
        <v>27.994528043775649</v>
      </c>
      <c r="C1200" s="5">
        <v>1</v>
      </c>
      <c r="D1200" s="5">
        <v>0</v>
      </c>
      <c r="E1200" s="10">
        <v>26.777402469999998</v>
      </c>
      <c r="F1200" s="10">
        <v>164.0247833</v>
      </c>
      <c r="G1200" s="10">
        <v>72.042270490000007</v>
      </c>
      <c r="H1200" s="10">
        <v>41.621462190000003</v>
      </c>
      <c r="I1200" s="10">
        <v>203.14988990000001</v>
      </c>
      <c r="J1200" s="10">
        <v>133.29121509999999</v>
      </c>
      <c r="K1200" s="10">
        <v>292.71073259999997</v>
      </c>
      <c r="L1200" s="10">
        <v>456.76033050000001</v>
      </c>
      <c r="M1200" s="10">
        <v>7.0326873970000001</v>
      </c>
      <c r="N1200" s="10">
        <v>115.01132149999999</v>
      </c>
      <c r="O1200" s="10">
        <v>125.2740089</v>
      </c>
      <c r="P1200" s="10">
        <v>92.984248149999999</v>
      </c>
      <c r="Q1200" s="11">
        <f t="shared" si="36"/>
        <v>7</v>
      </c>
      <c r="R1200" s="5">
        <v>1</v>
      </c>
      <c r="S1200" s="5">
        <v>1</v>
      </c>
      <c r="T1200" s="5">
        <v>1</v>
      </c>
      <c r="U1200" s="5">
        <v>1</v>
      </c>
      <c r="V1200" s="5">
        <v>1</v>
      </c>
      <c r="W1200" s="5">
        <v>1</v>
      </c>
      <c r="X1200" s="5">
        <v>1</v>
      </c>
      <c r="Y1200" s="5">
        <f t="shared" si="37"/>
        <v>34</v>
      </c>
      <c r="Z1200" s="5">
        <v>2</v>
      </c>
      <c r="AA1200" s="5">
        <v>3</v>
      </c>
      <c r="AB1200" s="5">
        <v>4</v>
      </c>
      <c r="AC1200" s="5">
        <v>3</v>
      </c>
      <c r="AD1200" s="5">
        <v>3</v>
      </c>
      <c r="AE1200" s="5">
        <v>4</v>
      </c>
      <c r="AF1200" s="5">
        <v>3</v>
      </c>
      <c r="AG1200" s="5">
        <v>4</v>
      </c>
      <c r="AH1200" s="5">
        <v>2</v>
      </c>
      <c r="AI1200" s="5">
        <v>3</v>
      </c>
      <c r="AJ1200" s="5">
        <v>3</v>
      </c>
      <c r="AK1200" s="5" t="s">
        <v>126</v>
      </c>
      <c r="AL1200" s="5">
        <v>2.19</v>
      </c>
      <c r="AM1200" s="5">
        <v>0.99588277599999997</v>
      </c>
      <c r="AN1200" s="5" t="s">
        <v>36</v>
      </c>
      <c r="AO1200" s="5" t="s">
        <v>53</v>
      </c>
      <c r="AP1200" s="5" t="s">
        <v>107</v>
      </c>
    </row>
    <row r="1201" spans="1:42" x14ac:dyDescent="0.35">
      <c r="A1201" s="5" t="s">
        <v>1319</v>
      </c>
      <c r="B1201" s="10">
        <v>46.755129958960332</v>
      </c>
      <c r="C1201" s="5">
        <v>2</v>
      </c>
      <c r="D1201" s="5">
        <v>0</v>
      </c>
      <c r="E1201" s="10">
        <v>25.74002205</v>
      </c>
      <c r="F1201" s="10">
        <v>173.81289269999999</v>
      </c>
      <c r="G1201" s="10">
        <v>77.762978989999993</v>
      </c>
      <c r="H1201" s="10">
        <v>65.336420410000002</v>
      </c>
      <c r="I1201" s="10">
        <v>116.8179931</v>
      </c>
      <c r="J1201" s="10">
        <v>122.4913396</v>
      </c>
      <c r="K1201" s="10">
        <v>149.92383129999999</v>
      </c>
      <c r="L1201" s="10">
        <v>122.4388154</v>
      </c>
      <c r="M1201" s="10">
        <v>2.2946440959999999</v>
      </c>
      <c r="N1201" s="10">
        <v>91.306051049999994</v>
      </c>
      <c r="O1201" s="10">
        <v>113.4969562</v>
      </c>
      <c r="P1201" s="10">
        <v>84.803772100000003</v>
      </c>
      <c r="Q1201" s="11">
        <f t="shared" si="36"/>
        <v>5</v>
      </c>
      <c r="R1201" s="5">
        <v>1</v>
      </c>
      <c r="S1201" s="5">
        <v>0</v>
      </c>
      <c r="T1201" s="5">
        <v>1</v>
      </c>
      <c r="U1201" s="5">
        <v>1</v>
      </c>
      <c r="V1201" s="5">
        <v>1</v>
      </c>
      <c r="W1201" s="5">
        <v>0</v>
      </c>
      <c r="X1201" s="5">
        <v>1</v>
      </c>
      <c r="Y1201" s="5">
        <f t="shared" si="37"/>
        <v>18</v>
      </c>
      <c r="Z1201" s="5">
        <v>2</v>
      </c>
      <c r="AA1201" s="5">
        <v>1</v>
      </c>
      <c r="AB1201" s="5">
        <v>1</v>
      </c>
      <c r="AC1201" s="5">
        <v>1</v>
      </c>
      <c r="AD1201" s="5">
        <v>4</v>
      </c>
      <c r="AE1201" s="5">
        <v>1</v>
      </c>
      <c r="AF1201" s="5">
        <v>1</v>
      </c>
      <c r="AG1201" s="5">
        <v>1</v>
      </c>
      <c r="AH1201" s="5">
        <v>1</v>
      </c>
      <c r="AI1201" s="5">
        <v>2</v>
      </c>
      <c r="AJ1201" s="5">
        <v>3</v>
      </c>
      <c r="AK1201" s="5" t="s">
        <v>123</v>
      </c>
      <c r="AL1201" s="5">
        <v>2.15</v>
      </c>
      <c r="AM1201" s="7">
        <v>2.4900000000000002E-7</v>
      </c>
      <c r="AN1201" s="5" t="s">
        <v>43</v>
      </c>
      <c r="AO1201" s="5" t="s">
        <v>72</v>
      </c>
      <c r="AP1201" s="5" t="s">
        <v>89</v>
      </c>
    </row>
    <row r="1202" spans="1:42" x14ac:dyDescent="0.35">
      <c r="A1202" s="5" t="s">
        <v>1320</v>
      </c>
      <c r="B1202" s="10">
        <v>25.707250341997263</v>
      </c>
      <c r="C1202" s="5">
        <v>1</v>
      </c>
      <c r="D1202" s="5">
        <v>0</v>
      </c>
      <c r="E1202" s="10">
        <v>24.611718440000001</v>
      </c>
      <c r="F1202" s="10">
        <v>160.33053720000001</v>
      </c>
      <c r="G1202" s="10">
        <v>63.266590960000002</v>
      </c>
      <c r="H1202" s="10">
        <v>67.096884119999999</v>
      </c>
      <c r="I1202" s="10">
        <v>94.025443370000005</v>
      </c>
      <c r="J1202" s="10">
        <v>106.51318070000001</v>
      </c>
      <c r="K1202" s="10">
        <v>178.50281440000001</v>
      </c>
      <c r="L1202" s="10">
        <v>123.1535903</v>
      </c>
      <c r="M1202" s="10">
        <v>2.6603741250000001</v>
      </c>
      <c r="N1202" s="10">
        <v>91.031839090000005</v>
      </c>
      <c r="O1202" s="10">
        <v>112.27490419999999</v>
      </c>
      <c r="P1202" s="10">
        <v>77.585923489999999</v>
      </c>
      <c r="Q1202" s="11">
        <f t="shared" si="36"/>
        <v>1</v>
      </c>
      <c r="R1202" s="5">
        <v>0</v>
      </c>
      <c r="S1202" s="5">
        <v>0</v>
      </c>
      <c r="T1202" s="5">
        <v>1</v>
      </c>
      <c r="U1202" s="5">
        <v>0</v>
      </c>
      <c r="V1202" s="5">
        <v>0</v>
      </c>
      <c r="W1202" s="5">
        <v>0</v>
      </c>
      <c r="X1202" s="5">
        <v>0</v>
      </c>
      <c r="Y1202" s="5">
        <f t="shared" si="37"/>
        <v>15</v>
      </c>
      <c r="Z1202" s="5">
        <v>1</v>
      </c>
      <c r="AA1202" s="5">
        <v>1</v>
      </c>
      <c r="AB1202" s="5">
        <v>2</v>
      </c>
      <c r="AC1202" s="5">
        <v>1</v>
      </c>
      <c r="AD1202" s="5">
        <v>4</v>
      </c>
      <c r="AE1202" s="5">
        <v>1</v>
      </c>
      <c r="AF1202" s="5">
        <v>1</v>
      </c>
      <c r="AG1202" s="5">
        <v>1</v>
      </c>
      <c r="AH1202" s="5">
        <v>1</v>
      </c>
      <c r="AI1202" s="5">
        <v>1</v>
      </c>
      <c r="AJ1202" s="5">
        <v>1</v>
      </c>
      <c r="AK1202" s="5" t="s">
        <v>35</v>
      </c>
      <c r="AL1202" s="5">
        <v>2.19</v>
      </c>
      <c r="AM1202" s="7">
        <v>1.63E-5</v>
      </c>
      <c r="AN1202" s="5" t="s">
        <v>36</v>
      </c>
      <c r="AO1202" s="5" t="s">
        <v>39</v>
      </c>
      <c r="AP1202" s="5" t="s">
        <v>60</v>
      </c>
    </row>
    <row r="1203" spans="1:42" x14ac:dyDescent="0.35">
      <c r="A1203" s="5" t="s">
        <v>1321</v>
      </c>
      <c r="B1203" s="10">
        <v>24.240766073871409</v>
      </c>
      <c r="C1203" s="5">
        <v>2</v>
      </c>
      <c r="D1203" s="5">
        <v>0</v>
      </c>
      <c r="E1203" s="10">
        <v>24.67473648</v>
      </c>
      <c r="F1203" s="10">
        <v>168.3782952</v>
      </c>
      <c r="G1203" s="10">
        <v>69.955962999999997</v>
      </c>
      <c r="H1203" s="10">
        <v>71.92781694</v>
      </c>
      <c r="I1203" s="10">
        <v>88.433183909999997</v>
      </c>
      <c r="J1203" s="10">
        <v>110.5173911</v>
      </c>
      <c r="K1203" s="10">
        <v>154.54635450000001</v>
      </c>
      <c r="L1203" s="10">
        <v>125.1862738</v>
      </c>
      <c r="M1203" s="10">
        <v>2.1486312399999998</v>
      </c>
      <c r="N1203" s="10">
        <v>95.535290040000007</v>
      </c>
      <c r="O1203" s="10">
        <v>108.8413785</v>
      </c>
      <c r="P1203" s="10">
        <v>74.839746880000007</v>
      </c>
      <c r="Q1203" s="11">
        <f t="shared" si="36"/>
        <v>1</v>
      </c>
      <c r="R1203" s="5">
        <v>0</v>
      </c>
      <c r="S1203" s="5">
        <v>0</v>
      </c>
      <c r="T1203" s="5">
        <v>1</v>
      </c>
      <c r="U1203" s="5">
        <v>0</v>
      </c>
      <c r="V1203" s="5">
        <v>0</v>
      </c>
      <c r="W1203" s="5">
        <v>0</v>
      </c>
      <c r="X1203" s="5">
        <v>0</v>
      </c>
      <c r="Y1203" s="5">
        <f t="shared" si="37"/>
        <v>14</v>
      </c>
      <c r="Z1203" s="5">
        <v>1</v>
      </c>
      <c r="AA1203" s="5">
        <v>1</v>
      </c>
      <c r="AB1203" s="5">
        <v>1</v>
      </c>
      <c r="AC1203" s="5">
        <v>1</v>
      </c>
      <c r="AD1203" s="5">
        <v>4</v>
      </c>
      <c r="AE1203" s="5">
        <v>1</v>
      </c>
      <c r="AF1203" s="5">
        <v>1</v>
      </c>
      <c r="AG1203" s="5">
        <v>1</v>
      </c>
      <c r="AH1203" s="5">
        <v>1</v>
      </c>
      <c r="AI1203" s="5">
        <v>1</v>
      </c>
      <c r="AJ1203" s="5">
        <v>1</v>
      </c>
      <c r="AK1203" s="5" t="s">
        <v>119</v>
      </c>
      <c r="AL1203" s="5">
        <v>1.02</v>
      </c>
      <c r="AM1203" s="7">
        <v>1.8600000000000001E-8</v>
      </c>
      <c r="AN1203" s="5" t="s">
        <v>36</v>
      </c>
      <c r="AO1203" s="5" t="s">
        <v>98</v>
      </c>
      <c r="AP1203" s="5" t="s">
        <v>99</v>
      </c>
    </row>
    <row r="1204" spans="1:42" x14ac:dyDescent="0.35">
      <c r="A1204" s="5" t="s">
        <v>1322</v>
      </c>
      <c r="B1204" s="10">
        <v>33.264021887824896</v>
      </c>
      <c r="C1204" s="5">
        <v>2</v>
      </c>
      <c r="D1204" s="5">
        <v>0</v>
      </c>
      <c r="E1204" s="10">
        <v>26.874148989999998</v>
      </c>
      <c r="F1204" s="10">
        <v>174.43616109999999</v>
      </c>
      <c r="G1204" s="10">
        <v>81.772591439999999</v>
      </c>
      <c r="H1204" s="10">
        <v>38.25697985</v>
      </c>
      <c r="I1204" s="10">
        <v>201.67070100000001</v>
      </c>
      <c r="J1204" s="10">
        <v>128.77548089999999</v>
      </c>
      <c r="K1204" s="10">
        <v>288.56328930000001</v>
      </c>
      <c r="L1204" s="10">
        <v>459.89708580000001</v>
      </c>
      <c r="M1204" s="10">
        <v>7.5427618819999998</v>
      </c>
      <c r="N1204" s="10">
        <v>113.35908329999999</v>
      </c>
      <c r="O1204" s="10">
        <v>124.3758393</v>
      </c>
      <c r="P1204" s="10">
        <v>86.041933700000001</v>
      </c>
      <c r="Q1204" s="11">
        <f t="shared" si="36"/>
        <v>4</v>
      </c>
      <c r="R1204" s="5">
        <v>0</v>
      </c>
      <c r="S1204" s="5">
        <v>1</v>
      </c>
      <c r="T1204" s="5">
        <v>1</v>
      </c>
      <c r="U1204" s="5">
        <v>0</v>
      </c>
      <c r="V1204" s="5">
        <v>1</v>
      </c>
      <c r="W1204" s="5">
        <v>0</v>
      </c>
      <c r="X1204" s="5">
        <v>1</v>
      </c>
      <c r="Y1204" s="5">
        <f t="shared" si="37"/>
        <v>34</v>
      </c>
      <c r="Z1204" s="5">
        <v>2</v>
      </c>
      <c r="AA1204" s="5">
        <v>3</v>
      </c>
      <c r="AB1204" s="5">
        <v>3</v>
      </c>
      <c r="AC1204" s="5">
        <v>4</v>
      </c>
      <c r="AD1204" s="5">
        <v>4</v>
      </c>
      <c r="AE1204" s="5">
        <v>4</v>
      </c>
      <c r="AF1204" s="5">
        <v>3</v>
      </c>
      <c r="AG1204" s="5">
        <v>4</v>
      </c>
      <c r="AH1204" s="5">
        <v>2</v>
      </c>
      <c r="AI1204" s="5">
        <v>2</v>
      </c>
      <c r="AJ1204" s="5">
        <v>3</v>
      </c>
      <c r="AK1204" s="5" t="s">
        <v>127</v>
      </c>
      <c r="AL1204" s="5">
        <v>1.02</v>
      </c>
      <c r="AM1204" s="5">
        <v>0.907566702</v>
      </c>
      <c r="AN1204" s="5" t="s">
        <v>43</v>
      </c>
      <c r="AO1204" s="5" t="s">
        <v>72</v>
      </c>
      <c r="AP1204" s="5" t="s">
        <v>104</v>
      </c>
    </row>
    <row r="1205" spans="1:42" x14ac:dyDescent="0.35">
      <c r="A1205" s="5" t="s">
        <v>1323</v>
      </c>
      <c r="B1205" s="10">
        <v>18.035567715458278</v>
      </c>
      <c r="C1205" s="5">
        <v>2</v>
      </c>
      <c r="D1205" s="5">
        <v>0</v>
      </c>
      <c r="E1205" s="10">
        <v>21.239259950000001</v>
      </c>
      <c r="F1205" s="10">
        <v>171.35121050000001</v>
      </c>
      <c r="G1205" s="10">
        <v>62.361095200000001</v>
      </c>
      <c r="H1205" s="10">
        <v>64.296459080000005</v>
      </c>
      <c r="I1205" s="10">
        <v>89.773139650000005</v>
      </c>
      <c r="J1205" s="10">
        <v>113.53384370000001</v>
      </c>
      <c r="K1205" s="10">
        <v>153.77960350000001</v>
      </c>
      <c r="L1205" s="10">
        <v>120.8728034</v>
      </c>
      <c r="M1205" s="10">
        <v>2.391727409</v>
      </c>
      <c r="N1205" s="10">
        <v>92.991616930000006</v>
      </c>
      <c r="O1205" s="10">
        <v>107.5628201</v>
      </c>
      <c r="P1205" s="10">
        <v>77.777417270000001</v>
      </c>
      <c r="Q1205" s="11">
        <f t="shared" si="36"/>
        <v>0</v>
      </c>
      <c r="R1205" s="5">
        <v>0</v>
      </c>
      <c r="S1205" s="5">
        <v>0</v>
      </c>
      <c r="T1205" s="5">
        <v>0</v>
      </c>
      <c r="U1205" s="5">
        <v>0</v>
      </c>
      <c r="V1205" s="5">
        <v>0</v>
      </c>
      <c r="W1205" s="5">
        <v>0</v>
      </c>
      <c r="X1205" s="5">
        <v>0</v>
      </c>
      <c r="Y1205" s="5">
        <f t="shared" si="37"/>
        <v>15</v>
      </c>
      <c r="Z1205" s="5">
        <v>1</v>
      </c>
      <c r="AA1205" s="5">
        <v>1</v>
      </c>
      <c r="AB1205" s="5">
        <v>1</v>
      </c>
      <c r="AC1205" s="5">
        <v>2</v>
      </c>
      <c r="AD1205" s="5">
        <v>4</v>
      </c>
      <c r="AE1205" s="5">
        <v>1</v>
      </c>
      <c r="AF1205" s="5">
        <v>1</v>
      </c>
      <c r="AG1205" s="5">
        <v>1</v>
      </c>
      <c r="AH1205" s="5">
        <v>1</v>
      </c>
      <c r="AI1205" s="5">
        <v>1</v>
      </c>
      <c r="AJ1205" s="5">
        <v>1</v>
      </c>
      <c r="AK1205" s="5" t="s">
        <v>119</v>
      </c>
      <c r="AL1205" s="5">
        <v>1.02</v>
      </c>
      <c r="AM1205" s="7">
        <v>1.96E-8</v>
      </c>
      <c r="AN1205" s="5" t="s">
        <v>43</v>
      </c>
      <c r="AO1205" s="5" t="s">
        <v>72</v>
      </c>
      <c r="AP1205" s="5" t="s">
        <v>89</v>
      </c>
    </row>
    <row r="1206" spans="1:42" x14ac:dyDescent="0.35">
      <c r="A1206" s="5" t="s">
        <v>1324</v>
      </c>
      <c r="B1206" s="10">
        <v>32.287277701778386</v>
      </c>
      <c r="C1206" s="5">
        <v>2</v>
      </c>
      <c r="D1206" s="5">
        <v>0</v>
      </c>
      <c r="E1206" s="10">
        <v>27.759697330000002</v>
      </c>
      <c r="F1206" s="10">
        <v>173.031893</v>
      </c>
      <c r="G1206" s="10">
        <v>83.112633750000001</v>
      </c>
      <c r="H1206" s="10">
        <v>77.918288290000007</v>
      </c>
      <c r="I1206" s="10">
        <v>121.3174574</v>
      </c>
      <c r="J1206" s="10">
        <v>108.40911389999999</v>
      </c>
      <c r="K1206" s="10">
        <v>177.33376229999999</v>
      </c>
      <c r="L1206" s="10">
        <v>118.199161</v>
      </c>
      <c r="M1206" s="10">
        <v>2.2758939680000001</v>
      </c>
      <c r="N1206" s="10">
        <v>92.67237729</v>
      </c>
      <c r="O1206" s="10">
        <v>113.9625922</v>
      </c>
      <c r="P1206" s="10">
        <v>82.612705879999993</v>
      </c>
      <c r="Q1206" s="11">
        <f t="shared" si="36"/>
        <v>2</v>
      </c>
      <c r="R1206" s="5">
        <v>1</v>
      </c>
      <c r="S1206" s="5">
        <v>0</v>
      </c>
      <c r="T1206" s="5">
        <v>1</v>
      </c>
      <c r="U1206" s="5">
        <v>0</v>
      </c>
      <c r="V1206" s="5">
        <v>0</v>
      </c>
      <c r="W1206" s="5">
        <v>0</v>
      </c>
      <c r="X1206" s="5">
        <v>0</v>
      </c>
      <c r="Y1206" s="5">
        <f t="shared" si="37"/>
        <v>19</v>
      </c>
      <c r="Z1206" s="5">
        <v>2</v>
      </c>
      <c r="AA1206" s="5">
        <v>1</v>
      </c>
      <c r="AB1206" s="5">
        <v>2</v>
      </c>
      <c r="AC1206" s="5">
        <v>1</v>
      </c>
      <c r="AD1206" s="5">
        <v>4</v>
      </c>
      <c r="AE1206" s="5">
        <v>1</v>
      </c>
      <c r="AF1206" s="5">
        <v>1</v>
      </c>
      <c r="AG1206" s="5">
        <v>1</v>
      </c>
      <c r="AH1206" s="5">
        <v>1</v>
      </c>
      <c r="AI1206" s="5">
        <v>2</v>
      </c>
      <c r="AJ1206" s="5">
        <v>3</v>
      </c>
      <c r="AK1206" s="5" t="s">
        <v>121</v>
      </c>
      <c r="AL1206" s="5">
        <v>1.02</v>
      </c>
      <c r="AM1206" s="7">
        <v>7.7000000000000001E-5</v>
      </c>
      <c r="AN1206" s="5" t="s">
        <v>43</v>
      </c>
      <c r="AO1206" s="5" t="s">
        <v>72</v>
      </c>
      <c r="AP1206" s="5" t="s">
        <v>104</v>
      </c>
    </row>
    <row r="1207" spans="1:42" x14ac:dyDescent="0.35">
      <c r="A1207" s="5" t="s">
        <v>1325</v>
      </c>
      <c r="B1207" s="10">
        <v>45.102599179206564</v>
      </c>
      <c r="C1207" s="5">
        <v>2</v>
      </c>
      <c r="D1207" s="5">
        <v>2</v>
      </c>
      <c r="E1207" s="10">
        <v>25.00635724</v>
      </c>
      <c r="F1207" s="10">
        <v>169.41282390000001</v>
      </c>
      <c r="G1207" s="10">
        <v>71.770007980000003</v>
      </c>
      <c r="H1207" s="10">
        <v>65.722170300000002</v>
      </c>
      <c r="I1207" s="10">
        <v>117.8149722</v>
      </c>
      <c r="J1207" s="10">
        <v>120.2834757</v>
      </c>
      <c r="K1207" s="10">
        <v>143.57699009999999</v>
      </c>
      <c r="L1207" s="10">
        <v>122.2133224</v>
      </c>
      <c r="M1207" s="10">
        <v>2.184605125</v>
      </c>
      <c r="N1207" s="10">
        <v>95.365165559999994</v>
      </c>
      <c r="O1207" s="10">
        <v>108.7345644</v>
      </c>
      <c r="P1207" s="10">
        <v>77.107349400000004</v>
      </c>
      <c r="Q1207" s="11">
        <f t="shared" si="36"/>
        <v>4</v>
      </c>
      <c r="R1207" s="5">
        <v>1</v>
      </c>
      <c r="S1207" s="5">
        <v>1</v>
      </c>
      <c r="T1207" s="5">
        <v>1</v>
      </c>
      <c r="U1207" s="5">
        <v>0</v>
      </c>
      <c r="V1207" s="5">
        <v>0</v>
      </c>
      <c r="W1207" s="5">
        <v>1</v>
      </c>
      <c r="X1207" s="5">
        <v>0</v>
      </c>
      <c r="Y1207" s="5">
        <f t="shared" si="37"/>
        <v>15</v>
      </c>
      <c r="Z1207" s="5">
        <v>2</v>
      </c>
      <c r="AA1207" s="5">
        <v>1</v>
      </c>
      <c r="AB1207" s="5">
        <v>1</v>
      </c>
      <c r="AC1207" s="5">
        <v>1</v>
      </c>
      <c r="AD1207" s="5">
        <v>4</v>
      </c>
      <c r="AE1207" s="5">
        <v>1</v>
      </c>
      <c r="AF1207" s="5">
        <v>1</v>
      </c>
      <c r="AG1207" s="5">
        <v>1</v>
      </c>
      <c r="AH1207" s="5">
        <v>1</v>
      </c>
      <c r="AI1207" s="5">
        <v>1</v>
      </c>
      <c r="AJ1207" s="5">
        <v>1</v>
      </c>
      <c r="AK1207" s="5" t="s">
        <v>123</v>
      </c>
      <c r="AL1207" s="5">
        <v>2.15</v>
      </c>
      <c r="AM1207" s="7">
        <v>6.3099999999999999E-9</v>
      </c>
      <c r="AN1207" s="5" t="s">
        <v>36</v>
      </c>
      <c r="AO1207" s="5" t="s">
        <v>77</v>
      </c>
      <c r="AP1207" s="5" t="s">
        <v>95</v>
      </c>
    </row>
    <row r="1208" spans="1:42" x14ac:dyDescent="0.35">
      <c r="A1208" s="5" t="s">
        <v>1326</v>
      </c>
      <c r="B1208" s="10">
        <v>43.247606019151846</v>
      </c>
      <c r="C1208" s="5">
        <v>1</v>
      </c>
      <c r="D1208" s="5">
        <v>0</v>
      </c>
      <c r="E1208" s="10">
        <v>23.125687719999998</v>
      </c>
      <c r="F1208" s="10">
        <v>165.7836705</v>
      </c>
      <c r="G1208" s="10">
        <v>63.559161430000003</v>
      </c>
      <c r="H1208" s="10">
        <v>68.428869910000003</v>
      </c>
      <c r="I1208" s="10">
        <v>78.140552999999997</v>
      </c>
      <c r="J1208" s="10">
        <v>118.9056745</v>
      </c>
      <c r="K1208" s="10">
        <v>142.95232859999999</v>
      </c>
      <c r="L1208" s="10">
        <v>119.0629843</v>
      </c>
      <c r="M1208" s="10">
        <v>2.0890645829999999</v>
      </c>
      <c r="N1208" s="10">
        <v>89.066086440000007</v>
      </c>
      <c r="O1208" s="10">
        <v>110.7191986</v>
      </c>
      <c r="P1208" s="10">
        <v>77.933530730000001</v>
      </c>
      <c r="Q1208" s="11">
        <f t="shared" si="36"/>
        <v>2</v>
      </c>
      <c r="R1208" s="5">
        <v>1</v>
      </c>
      <c r="S1208" s="5">
        <v>0</v>
      </c>
      <c r="T1208" s="5">
        <v>1</v>
      </c>
      <c r="U1208" s="5">
        <v>0</v>
      </c>
      <c r="V1208" s="5">
        <v>0</v>
      </c>
      <c r="W1208" s="5">
        <v>0</v>
      </c>
      <c r="X1208" s="5">
        <v>0</v>
      </c>
      <c r="Y1208" s="5">
        <f t="shared" si="37"/>
        <v>14</v>
      </c>
      <c r="Z1208" s="5">
        <v>1</v>
      </c>
      <c r="AA1208" s="5">
        <v>1</v>
      </c>
      <c r="AB1208" s="5">
        <v>1</v>
      </c>
      <c r="AC1208" s="5">
        <v>1</v>
      </c>
      <c r="AD1208" s="5">
        <v>4</v>
      </c>
      <c r="AE1208" s="5">
        <v>1</v>
      </c>
      <c r="AF1208" s="5">
        <v>1</v>
      </c>
      <c r="AG1208" s="5">
        <v>1</v>
      </c>
      <c r="AH1208" s="5">
        <v>1</v>
      </c>
      <c r="AI1208" s="5">
        <v>1</v>
      </c>
      <c r="AJ1208" s="5">
        <v>1</v>
      </c>
      <c r="AK1208" s="5" t="s">
        <v>122</v>
      </c>
      <c r="AL1208" s="5">
        <v>2.19</v>
      </c>
      <c r="AM1208" s="7">
        <v>3.1200000000000001E-10</v>
      </c>
      <c r="AN1208" s="5" t="s">
        <v>43</v>
      </c>
      <c r="AO1208" s="5" t="s">
        <v>72</v>
      </c>
      <c r="AP1208" s="5" t="s">
        <v>73</v>
      </c>
    </row>
    <row r="1209" spans="1:42" x14ac:dyDescent="0.35">
      <c r="A1209" s="5" t="s">
        <v>1327</v>
      </c>
      <c r="B1209" s="10">
        <v>48.842681258549931</v>
      </c>
      <c r="C1209" s="5">
        <v>2</v>
      </c>
      <c r="D1209" s="5">
        <v>0</v>
      </c>
      <c r="E1209" s="10">
        <v>22.509171890000001</v>
      </c>
      <c r="F1209" s="10">
        <v>168.53364329999999</v>
      </c>
      <c r="G1209" s="10">
        <v>63.934126540000001</v>
      </c>
      <c r="H1209" s="10">
        <v>56.8201751</v>
      </c>
      <c r="I1209" s="10">
        <v>115.46888989999999</v>
      </c>
      <c r="J1209" s="10">
        <v>124.4957625</v>
      </c>
      <c r="K1209" s="10">
        <v>144.28517719999999</v>
      </c>
      <c r="L1209" s="10">
        <v>116.98943010000001</v>
      </c>
      <c r="M1209" s="10">
        <v>2.5393300339999998</v>
      </c>
      <c r="N1209" s="10">
        <v>99.206033529999999</v>
      </c>
      <c r="O1209" s="10">
        <v>106.95141479999999</v>
      </c>
      <c r="P1209" s="10">
        <v>79.106051890000003</v>
      </c>
      <c r="Q1209" s="11">
        <f t="shared" si="36"/>
        <v>2</v>
      </c>
      <c r="R1209" s="5">
        <v>1</v>
      </c>
      <c r="S1209" s="5">
        <v>0</v>
      </c>
      <c r="T1209" s="5">
        <v>1</v>
      </c>
      <c r="U1209" s="5">
        <v>0</v>
      </c>
      <c r="V1209" s="5">
        <v>0</v>
      </c>
      <c r="W1209" s="5">
        <v>0</v>
      </c>
      <c r="X1209" s="5">
        <v>0</v>
      </c>
      <c r="Y1209" s="5">
        <f t="shared" si="37"/>
        <v>15</v>
      </c>
      <c r="Z1209" s="5">
        <v>1</v>
      </c>
      <c r="AA1209" s="5">
        <v>1</v>
      </c>
      <c r="AB1209" s="5">
        <v>1</v>
      </c>
      <c r="AC1209" s="5">
        <v>2</v>
      </c>
      <c r="AD1209" s="5">
        <v>4</v>
      </c>
      <c r="AE1209" s="5">
        <v>1</v>
      </c>
      <c r="AF1209" s="5">
        <v>1</v>
      </c>
      <c r="AG1209" s="5">
        <v>1</v>
      </c>
      <c r="AH1209" s="5">
        <v>1</v>
      </c>
      <c r="AI1209" s="5">
        <v>1</v>
      </c>
      <c r="AJ1209" s="5">
        <v>1</v>
      </c>
      <c r="AK1209" s="5" t="s">
        <v>123</v>
      </c>
      <c r="AL1209" s="5">
        <v>2.15</v>
      </c>
      <c r="AM1209" s="7">
        <v>2.4699999999999999E-8</v>
      </c>
      <c r="AN1209" s="5" t="s">
        <v>76</v>
      </c>
      <c r="AO1209" s="5" t="s">
        <v>57</v>
      </c>
      <c r="AP1209" s="5" t="s">
        <v>114</v>
      </c>
    </row>
    <row r="1210" spans="1:42" x14ac:dyDescent="0.35">
      <c r="A1210" s="5" t="s">
        <v>1328</v>
      </c>
      <c r="B1210" s="10">
        <v>16.612859097127224</v>
      </c>
      <c r="C1210" s="5">
        <v>1</v>
      </c>
      <c r="D1210" s="5">
        <v>0</v>
      </c>
      <c r="E1210" s="10">
        <v>27.38592397</v>
      </c>
      <c r="F1210" s="10">
        <v>153.80279970000001</v>
      </c>
      <c r="G1210" s="10">
        <v>64.782227980000002</v>
      </c>
      <c r="H1210" s="10">
        <v>59.662715560000002</v>
      </c>
      <c r="I1210" s="10">
        <v>90.868694250000004</v>
      </c>
      <c r="J1210" s="10">
        <v>104.52034879999999</v>
      </c>
      <c r="K1210" s="10">
        <v>181.6296294</v>
      </c>
      <c r="L1210" s="10">
        <v>119.6741359</v>
      </c>
      <c r="M1210" s="10">
        <v>3.0442735920000001</v>
      </c>
      <c r="N1210" s="10">
        <v>88.687320209999996</v>
      </c>
      <c r="O1210" s="10">
        <v>107.1861559</v>
      </c>
      <c r="P1210" s="10">
        <v>82.132982260000006</v>
      </c>
      <c r="Q1210" s="11">
        <f t="shared" si="36"/>
        <v>1</v>
      </c>
      <c r="R1210" s="5">
        <v>0</v>
      </c>
      <c r="S1210" s="5">
        <v>0</v>
      </c>
      <c r="T1210" s="5">
        <v>1</v>
      </c>
      <c r="U1210" s="5">
        <v>0</v>
      </c>
      <c r="V1210" s="5">
        <v>0</v>
      </c>
      <c r="W1210" s="5">
        <v>0</v>
      </c>
      <c r="X1210" s="5">
        <v>0</v>
      </c>
      <c r="Y1210" s="5">
        <f t="shared" si="37"/>
        <v>20</v>
      </c>
      <c r="Z1210" s="5">
        <v>2</v>
      </c>
      <c r="AA1210" s="5">
        <v>1</v>
      </c>
      <c r="AB1210" s="5">
        <v>2</v>
      </c>
      <c r="AC1210" s="5">
        <v>2</v>
      </c>
      <c r="AD1210" s="5">
        <v>4</v>
      </c>
      <c r="AE1210" s="5">
        <v>1</v>
      </c>
      <c r="AF1210" s="5">
        <v>1</v>
      </c>
      <c r="AG1210" s="5">
        <v>1</v>
      </c>
      <c r="AH1210" s="5">
        <v>1</v>
      </c>
      <c r="AI1210" s="5">
        <v>2</v>
      </c>
      <c r="AJ1210" s="5">
        <v>3</v>
      </c>
      <c r="AK1210" s="5" t="s">
        <v>35</v>
      </c>
      <c r="AL1210" s="5">
        <v>2.19</v>
      </c>
      <c r="AM1210" s="5">
        <v>8.6551300000000005E-4</v>
      </c>
      <c r="AN1210" s="5" t="s">
        <v>43</v>
      </c>
      <c r="AO1210" s="5" t="s">
        <v>72</v>
      </c>
      <c r="AP1210" s="5" t="s">
        <v>73</v>
      </c>
    </row>
    <row r="1211" spans="1:42" x14ac:dyDescent="0.35">
      <c r="A1211" s="5" t="s">
        <v>1329</v>
      </c>
      <c r="B1211" s="10">
        <v>33.860465116279073</v>
      </c>
      <c r="C1211" s="5">
        <v>2</v>
      </c>
      <c r="D1211" s="5">
        <v>1</v>
      </c>
      <c r="E1211" s="10">
        <v>24.78686124</v>
      </c>
      <c r="F1211" s="10">
        <v>172.3934486</v>
      </c>
      <c r="G1211" s="10">
        <v>73.665315030000002</v>
      </c>
      <c r="H1211" s="10">
        <v>76.989781539999996</v>
      </c>
      <c r="I1211" s="10">
        <v>118.4310686</v>
      </c>
      <c r="J1211" s="10">
        <v>115.6532617</v>
      </c>
      <c r="K1211" s="10">
        <v>175.88640860000001</v>
      </c>
      <c r="L1211" s="10">
        <v>118.786698</v>
      </c>
      <c r="M1211" s="10">
        <v>2.2845422489999998</v>
      </c>
      <c r="N1211" s="10">
        <v>94.462902819999996</v>
      </c>
      <c r="O1211" s="10">
        <v>110.5805707</v>
      </c>
      <c r="P1211" s="10">
        <v>79.770346669999995</v>
      </c>
      <c r="Q1211" s="11">
        <f t="shared" si="36"/>
        <v>0</v>
      </c>
      <c r="R1211" s="5">
        <v>0</v>
      </c>
      <c r="S1211" s="5">
        <v>0</v>
      </c>
      <c r="T1211" s="5">
        <v>0</v>
      </c>
      <c r="U1211" s="5">
        <v>0</v>
      </c>
      <c r="V1211" s="5">
        <v>0</v>
      </c>
      <c r="W1211" s="5">
        <v>0</v>
      </c>
      <c r="X1211" s="5">
        <v>0</v>
      </c>
      <c r="Y1211" s="5">
        <f t="shared" si="37"/>
        <v>15</v>
      </c>
      <c r="Z1211" s="5">
        <v>1</v>
      </c>
      <c r="AA1211" s="5">
        <v>1</v>
      </c>
      <c r="AB1211" s="5">
        <v>2</v>
      </c>
      <c r="AC1211" s="5">
        <v>1</v>
      </c>
      <c r="AD1211" s="5">
        <v>4</v>
      </c>
      <c r="AE1211" s="5">
        <v>1</v>
      </c>
      <c r="AF1211" s="5">
        <v>1</v>
      </c>
      <c r="AG1211" s="5">
        <v>1</v>
      </c>
      <c r="AH1211" s="5">
        <v>1</v>
      </c>
      <c r="AI1211" s="5">
        <v>1</v>
      </c>
      <c r="AJ1211" s="5">
        <v>1</v>
      </c>
      <c r="AK1211" s="5" t="s">
        <v>121</v>
      </c>
      <c r="AL1211" s="5">
        <v>1.02</v>
      </c>
      <c r="AM1211" s="7">
        <v>6.4600000000000004E-7</v>
      </c>
      <c r="AN1211" s="5" t="s">
        <v>36</v>
      </c>
      <c r="AO1211" s="5" t="s">
        <v>53</v>
      </c>
      <c r="AP1211" s="5" t="s">
        <v>117</v>
      </c>
    </row>
    <row r="1212" spans="1:42" x14ac:dyDescent="0.35">
      <c r="A1212" s="5" t="s">
        <v>1330</v>
      </c>
      <c r="B1212" s="10">
        <v>44.99316005471956</v>
      </c>
      <c r="C1212" s="5">
        <v>2</v>
      </c>
      <c r="D1212" s="5">
        <v>3</v>
      </c>
      <c r="E1212" s="10">
        <v>24.55276241</v>
      </c>
      <c r="F1212" s="10">
        <v>171.07978059999999</v>
      </c>
      <c r="G1212" s="10">
        <v>71.861740299999994</v>
      </c>
      <c r="H1212" s="10">
        <v>71.549593400000006</v>
      </c>
      <c r="I1212" s="10">
        <v>119.5909626</v>
      </c>
      <c r="J1212" s="10">
        <v>118.2187387</v>
      </c>
      <c r="K1212" s="10">
        <v>143.92477769999999</v>
      </c>
      <c r="L1212" s="10">
        <v>122.20111850000001</v>
      </c>
      <c r="M1212" s="10">
        <v>2.0115387230000001</v>
      </c>
      <c r="N1212" s="10">
        <v>89.872527039999994</v>
      </c>
      <c r="O1212" s="10">
        <v>113.4787292</v>
      </c>
      <c r="P1212" s="10">
        <v>83.560687709999996</v>
      </c>
      <c r="Q1212" s="11">
        <f t="shared" si="36"/>
        <v>3</v>
      </c>
      <c r="R1212" s="5">
        <v>1</v>
      </c>
      <c r="S1212" s="5">
        <v>0</v>
      </c>
      <c r="T1212" s="5">
        <v>1</v>
      </c>
      <c r="U1212" s="5">
        <v>0</v>
      </c>
      <c r="V1212" s="5">
        <v>0</v>
      </c>
      <c r="W1212" s="5">
        <v>0</v>
      </c>
      <c r="X1212" s="5">
        <v>1</v>
      </c>
      <c r="Y1212" s="5">
        <f t="shared" si="37"/>
        <v>17</v>
      </c>
      <c r="Z1212" s="5">
        <v>1</v>
      </c>
      <c r="AA1212" s="5">
        <v>1</v>
      </c>
      <c r="AB1212" s="5">
        <v>1</v>
      </c>
      <c r="AC1212" s="5">
        <v>1</v>
      </c>
      <c r="AD1212" s="5">
        <v>4</v>
      </c>
      <c r="AE1212" s="5">
        <v>1</v>
      </c>
      <c r="AF1212" s="5">
        <v>1</v>
      </c>
      <c r="AG1212" s="5">
        <v>1</v>
      </c>
      <c r="AH1212" s="5">
        <v>1</v>
      </c>
      <c r="AI1212" s="5">
        <v>2</v>
      </c>
      <c r="AJ1212" s="5">
        <v>3</v>
      </c>
      <c r="AK1212" s="5" t="s">
        <v>123</v>
      </c>
      <c r="AL1212" s="5">
        <v>2.15</v>
      </c>
      <c r="AM1212" s="7">
        <v>3.5700000000000002E-8</v>
      </c>
      <c r="AN1212" s="5" t="s">
        <v>49</v>
      </c>
      <c r="AO1212" s="5" t="s">
        <v>47</v>
      </c>
      <c r="AP1212" s="5" t="s">
        <v>70</v>
      </c>
    </row>
    <row r="1213" spans="1:42" x14ac:dyDescent="0.35">
      <c r="A1213" s="5" t="s">
        <v>1331</v>
      </c>
      <c r="B1213" s="10">
        <v>36.820793433652533</v>
      </c>
      <c r="C1213" s="5">
        <v>1</v>
      </c>
      <c r="D1213" s="5">
        <v>0</v>
      </c>
      <c r="E1213" s="10">
        <v>25.254918140000001</v>
      </c>
      <c r="F1213" s="10">
        <v>163.04486679999999</v>
      </c>
      <c r="G1213" s="10">
        <v>67.136736380000002</v>
      </c>
      <c r="H1213" s="10">
        <v>64.065076020000006</v>
      </c>
      <c r="I1213" s="10">
        <v>92.800197199999999</v>
      </c>
      <c r="J1213" s="10">
        <v>106.4289433</v>
      </c>
      <c r="K1213" s="10">
        <v>147.31754789999999</v>
      </c>
      <c r="L1213" s="10">
        <v>121.5299222</v>
      </c>
      <c r="M1213" s="10">
        <v>2.2994985259999998</v>
      </c>
      <c r="N1213" s="10">
        <v>92.254402769999999</v>
      </c>
      <c r="O1213" s="10">
        <v>115.4612822</v>
      </c>
      <c r="P1213" s="10">
        <v>76.205549809999994</v>
      </c>
      <c r="Q1213" s="11">
        <f t="shared" si="36"/>
        <v>0</v>
      </c>
      <c r="R1213" s="5">
        <v>0</v>
      </c>
      <c r="S1213" s="5">
        <v>0</v>
      </c>
      <c r="T1213" s="5">
        <v>0</v>
      </c>
      <c r="U1213" s="5">
        <v>0</v>
      </c>
      <c r="V1213" s="5">
        <v>0</v>
      </c>
      <c r="W1213" s="5">
        <v>0</v>
      </c>
      <c r="X1213" s="5">
        <v>0</v>
      </c>
      <c r="Y1213" s="5">
        <f t="shared" si="37"/>
        <v>16</v>
      </c>
      <c r="Z1213" s="5">
        <v>2</v>
      </c>
      <c r="AA1213" s="5">
        <v>1</v>
      </c>
      <c r="AB1213" s="5">
        <v>1</v>
      </c>
      <c r="AC1213" s="5">
        <v>2</v>
      </c>
      <c r="AD1213" s="5">
        <v>4</v>
      </c>
      <c r="AE1213" s="5">
        <v>1</v>
      </c>
      <c r="AF1213" s="5">
        <v>1</v>
      </c>
      <c r="AG1213" s="5">
        <v>1</v>
      </c>
      <c r="AH1213" s="5">
        <v>1</v>
      </c>
      <c r="AI1213" s="5">
        <v>1</v>
      </c>
      <c r="AJ1213" s="5">
        <v>1</v>
      </c>
      <c r="AK1213" s="5" t="s">
        <v>120</v>
      </c>
      <c r="AL1213" s="5">
        <v>2.19</v>
      </c>
      <c r="AM1213" s="7">
        <v>6.7199999999999998E-7</v>
      </c>
      <c r="AN1213" s="5" t="s">
        <v>36</v>
      </c>
      <c r="AO1213" s="5" t="s">
        <v>39</v>
      </c>
      <c r="AP1213" s="5" t="s">
        <v>81</v>
      </c>
    </row>
    <row r="1214" spans="1:42" x14ac:dyDescent="0.35">
      <c r="A1214" s="5" t="s">
        <v>1332</v>
      </c>
      <c r="B1214" s="10">
        <v>23.792065663474691</v>
      </c>
      <c r="C1214" s="5">
        <v>1</v>
      </c>
      <c r="D1214" s="5">
        <v>0</v>
      </c>
      <c r="E1214" s="10">
        <v>18.17386174</v>
      </c>
      <c r="F1214" s="10">
        <v>159.1402721</v>
      </c>
      <c r="G1214" s="10">
        <v>46.026442889999998</v>
      </c>
      <c r="H1214" s="10">
        <v>62.340732150000001</v>
      </c>
      <c r="I1214" s="10">
        <v>88.365351399999994</v>
      </c>
      <c r="J1214" s="10">
        <v>114.0051551</v>
      </c>
      <c r="K1214" s="10">
        <v>183.51443230000001</v>
      </c>
      <c r="L1214" s="10">
        <v>121.4917959</v>
      </c>
      <c r="M1214" s="10">
        <v>2.9437323879999999</v>
      </c>
      <c r="N1214" s="10">
        <v>90.81789474</v>
      </c>
      <c r="O1214" s="10">
        <v>114.1707198</v>
      </c>
      <c r="P1214" s="10">
        <v>78.834685230000005</v>
      </c>
      <c r="Q1214" s="11">
        <f t="shared" si="36"/>
        <v>1</v>
      </c>
      <c r="R1214" s="5">
        <v>0</v>
      </c>
      <c r="S1214" s="5">
        <v>0</v>
      </c>
      <c r="T1214" s="5">
        <v>1</v>
      </c>
      <c r="U1214" s="5">
        <v>0</v>
      </c>
      <c r="V1214" s="5">
        <v>0</v>
      </c>
      <c r="W1214" s="5">
        <v>0</v>
      </c>
      <c r="X1214" s="5">
        <v>0</v>
      </c>
      <c r="Y1214" s="5">
        <f t="shared" si="37"/>
        <v>16</v>
      </c>
      <c r="Z1214" s="5">
        <v>1</v>
      </c>
      <c r="AA1214" s="5">
        <v>1</v>
      </c>
      <c r="AB1214" s="5">
        <v>2</v>
      </c>
      <c r="AC1214" s="5">
        <v>2</v>
      </c>
      <c r="AD1214" s="5">
        <v>4</v>
      </c>
      <c r="AE1214" s="5">
        <v>1</v>
      </c>
      <c r="AF1214" s="5">
        <v>1</v>
      </c>
      <c r="AG1214" s="5">
        <v>1</v>
      </c>
      <c r="AH1214" s="5">
        <v>1</v>
      </c>
      <c r="AI1214" s="5">
        <v>1</v>
      </c>
      <c r="AJ1214" s="5">
        <v>1</v>
      </c>
      <c r="AK1214" s="5" t="s">
        <v>35</v>
      </c>
      <c r="AL1214" s="5">
        <v>2.19</v>
      </c>
      <c r="AM1214" s="7">
        <v>9.0399999999999998E-6</v>
      </c>
      <c r="AN1214" s="5" t="s">
        <v>36</v>
      </c>
      <c r="AO1214" s="5" t="s">
        <v>53</v>
      </c>
      <c r="AP1214" s="5" t="s">
        <v>54</v>
      </c>
    </row>
    <row r="1215" spans="1:42" x14ac:dyDescent="0.35">
      <c r="A1215" s="5" t="s">
        <v>1333</v>
      </c>
      <c r="B1215" s="10">
        <v>49.975376196990425</v>
      </c>
      <c r="C1215" s="5">
        <v>1</v>
      </c>
      <c r="D1215" s="5">
        <v>2</v>
      </c>
      <c r="E1215" s="10">
        <v>21.553100879999999</v>
      </c>
      <c r="F1215" s="10">
        <v>162.88927749999999</v>
      </c>
      <c r="G1215" s="10">
        <v>57.18666305</v>
      </c>
      <c r="H1215" s="10">
        <v>74.973532280000001</v>
      </c>
      <c r="I1215" s="10">
        <v>71.483576299999996</v>
      </c>
      <c r="J1215" s="10">
        <v>118.2906377</v>
      </c>
      <c r="K1215" s="10">
        <v>143.43854640000001</v>
      </c>
      <c r="L1215" s="10">
        <v>122.7116833</v>
      </c>
      <c r="M1215" s="10">
        <v>1.9131891219999999</v>
      </c>
      <c r="N1215" s="10">
        <v>88.544686749999997</v>
      </c>
      <c r="O1215" s="10">
        <v>112.9327487</v>
      </c>
      <c r="P1215" s="10">
        <v>76.060723569999993</v>
      </c>
      <c r="Q1215" s="11">
        <f t="shared" si="36"/>
        <v>4</v>
      </c>
      <c r="R1215" s="5">
        <v>1</v>
      </c>
      <c r="S1215" s="5">
        <v>1</v>
      </c>
      <c r="T1215" s="5">
        <v>1</v>
      </c>
      <c r="U1215" s="5">
        <v>1</v>
      </c>
      <c r="V1215" s="5">
        <v>0</v>
      </c>
      <c r="W1215" s="5">
        <v>0</v>
      </c>
      <c r="X1215" s="5">
        <v>0</v>
      </c>
      <c r="Y1215" s="5">
        <f t="shared" si="37"/>
        <v>14</v>
      </c>
      <c r="Z1215" s="5">
        <v>1</v>
      </c>
      <c r="AA1215" s="5">
        <v>1</v>
      </c>
      <c r="AB1215" s="5">
        <v>1</v>
      </c>
      <c r="AC1215" s="5">
        <v>1</v>
      </c>
      <c r="AD1215" s="5">
        <v>4</v>
      </c>
      <c r="AE1215" s="5">
        <v>1</v>
      </c>
      <c r="AF1215" s="5">
        <v>1</v>
      </c>
      <c r="AG1215" s="5">
        <v>1</v>
      </c>
      <c r="AH1215" s="5">
        <v>1</v>
      </c>
      <c r="AI1215" s="5">
        <v>1</v>
      </c>
      <c r="AJ1215" s="5">
        <v>1</v>
      </c>
      <c r="AK1215" s="5" t="s">
        <v>122</v>
      </c>
      <c r="AL1215" s="5">
        <v>3.36</v>
      </c>
      <c r="AM1215" s="7">
        <v>2.7499999999999999E-11</v>
      </c>
      <c r="AN1215" s="5" t="s">
        <v>49</v>
      </c>
      <c r="AO1215" s="5" t="s">
        <v>47</v>
      </c>
      <c r="AP1215" s="5" t="s">
        <v>111</v>
      </c>
    </row>
    <row r="1216" spans="1:42" x14ac:dyDescent="0.35">
      <c r="A1216" s="5" t="s">
        <v>1334</v>
      </c>
      <c r="B1216" s="10">
        <v>33.288645690834471</v>
      </c>
      <c r="C1216" s="5">
        <v>2</v>
      </c>
      <c r="D1216" s="5">
        <v>0</v>
      </c>
      <c r="E1216" s="10">
        <v>27.189169400000001</v>
      </c>
      <c r="F1216" s="10">
        <v>170.2818532</v>
      </c>
      <c r="G1216" s="10">
        <v>78.837469580000004</v>
      </c>
      <c r="H1216" s="10">
        <v>80.948794169999999</v>
      </c>
      <c r="I1216" s="10">
        <v>118.61069019999999</v>
      </c>
      <c r="J1216" s="10">
        <v>108.2789685</v>
      </c>
      <c r="K1216" s="10">
        <v>174.64034179999999</v>
      </c>
      <c r="L1216" s="10">
        <v>116.63658460000001</v>
      </c>
      <c r="M1216" s="10">
        <v>2.1574174589999999</v>
      </c>
      <c r="N1216" s="10">
        <v>91.112654789999993</v>
      </c>
      <c r="O1216" s="10">
        <v>107.5595398</v>
      </c>
      <c r="P1216" s="10">
        <v>83.48834085</v>
      </c>
      <c r="Q1216" s="11">
        <f t="shared" si="36"/>
        <v>2</v>
      </c>
      <c r="R1216" s="5">
        <v>1</v>
      </c>
      <c r="S1216" s="5">
        <v>0</v>
      </c>
      <c r="T1216" s="5">
        <v>1</v>
      </c>
      <c r="U1216" s="5">
        <v>0</v>
      </c>
      <c r="V1216" s="5">
        <v>0</v>
      </c>
      <c r="W1216" s="5">
        <v>0</v>
      </c>
      <c r="X1216" s="5">
        <v>0</v>
      </c>
      <c r="Y1216" s="5">
        <f t="shared" si="37"/>
        <v>19</v>
      </c>
      <c r="Z1216" s="5">
        <v>2</v>
      </c>
      <c r="AA1216" s="5">
        <v>1</v>
      </c>
      <c r="AB1216" s="5">
        <v>2</v>
      </c>
      <c r="AC1216" s="5">
        <v>1</v>
      </c>
      <c r="AD1216" s="5">
        <v>4</v>
      </c>
      <c r="AE1216" s="5">
        <v>1</v>
      </c>
      <c r="AF1216" s="5">
        <v>1</v>
      </c>
      <c r="AG1216" s="5">
        <v>1</v>
      </c>
      <c r="AH1216" s="5">
        <v>1</v>
      </c>
      <c r="AI1216" s="5">
        <v>2</v>
      </c>
      <c r="AJ1216" s="5">
        <v>3</v>
      </c>
      <c r="AK1216" s="5" t="s">
        <v>121</v>
      </c>
      <c r="AL1216" s="5">
        <v>1.02</v>
      </c>
      <c r="AM1216" s="7">
        <v>4.25E-6</v>
      </c>
      <c r="AN1216" s="5" t="s">
        <v>43</v>
      </c>
      <c r="AO1216" s="5" t="s">
        <v>72</v>
      </c>
      <c r="AP1216" s="5" t="s">
        <v>104</v>
      </c>
    </row>
    <row r="1217" spans="1:42" x14ac:dyDescent="0.35">
      <c r="A1217" s="5" t="s">
        <v>1335</v>
      </c>
      <c r="B1217" s="10">
        <v>27.064295485636116</v>
      </c>
      <c r="C1217" s="5">
        <v>1</v>
      </c>
      <c r="D1217" s="5">
        <v>0</v>
      </c>
      <c r="E1217" s="10">
        <v>29.541305009999999</v>
      </c>
      <c r="F1217" s="10">
        <v>158.47685960000001</v>
      </c>
      <c r="G1217" s="10">
        <v>74.192736510000003</v>
      </c>
      <c r="H1217" s="10">
        <v>35.619102560000002</v>
      </c>
      <c r="I1217" s="10">
        <v>194.90457409999999</v>
      </c>
      <c r="J1217" s="10">
        <v>127.22377210000001</v>
      </c>
      <c r="K1217" s="10">
        <v>288.6814248</v>
      </c>
      <c r="L1217" s="10">
        <v>479.251801</v>
      </c>
      <c r="M1217" s="10">
        <v>8.1046799049999994</v>
      </c>
      <c r="N1217" s="10">
        <v>109.5788378</v>
      </c>
      <c r="O1217" s="10">
        <v>128.18874159999999</v>
      </c>
      <c r="P1217" s="10">
        <v>94.071406300000007</v>
      </c>
      <c r="Q1217" s="11">
        <f t="shared" si="36"/>
        <v>5</v>
      </c>
      <c r="R1217" s="5">
        <v>1</v>
      </c>
      <c r="S1217" s="5">
        <v>0</v>
      </c>
      <c r="T1217" s="5">
        <v>1</v>
      </c>
      <c r="U1217" s="5">
        <v>0</v>
      </c>
      <c r="V1217" s="5">
        <v>1</v>
      </c>
      <c r="W1217" s="5">
        <v>1</v>
      </c>
      <c r="X1217" s="5">
        <v>1</v>
      </c>
      <c r="Y1217" s="5">
        <f t="shared" si="37"/>
        <v>34</v>
      </c>
      <c r="Z1217" s="5">
        <v>2</v>
      </c>
      <c r="AA1217" s="5">
        <v>2</v>
      </c>
      <c r="AB1217" s="5">
        <v>3</v>
      </c>
      <c r="AC1217" s="5">
        <v>4</v>
      </c>
      <c r="AD1217" s="5">
        <v>4</v>
      </c>
      <c r="AE1217" s="5">
        <v>4</v>
      </c>
      <c r="AF1217" s="5">
        <v>3</v>
      </c>
      <c r="AG1217" s="5">
        <v>4</v>
      </c>
      <c r="AH1217" s="5">
        <v>2</v>
      </c>
      <c r="AI1217" s="5">
        <v>3</v>
      </c>
      <c r="AJ1217" s="5">
        <v>3</v>
      </c>
      <c r="AK1217" s="5" t="s">
        <v>124</v>
      </c>
      <c r="AL1217" s="5">
        <v>2.19</v>
      </c>
      <c r="AM1217" s="5">
        <v>0.99899713000000001</v>
      </c>
      <c r="AN1217" s="5" t="s">
        <v>36</v>
      </c>
      <c r="AO1217" s="5" t="s">
        <v>57</v>
      </c>
      <c r="AP1217" s="5" t="s">
        <v>58</v>
      </c>
    </row>
    <row r="1218" spans="1:42" x14ac:dyDescent="0.35">
      <c r="A1218" s="5" t="s">
        <v>1336</v>
      </c>
      <c r="B1218" s="10">
        <v>36.331053351573189</v>
      </c>
      <c r="C1218" s="5">
        <v>1</v>
      </c>
      <c r="D1218" s="5">
        <v>0</v>
      </c>
      <c r="E1218" s="10">
        <v>30.203390599999999</v>
      </c>
      <c r="F1218" s="10">
        <v>160.21175009999999</v>
      </c>
      <c r="G1218" s="10">
        <v>77.52547362</v>
      </c>
      <c r="H1218" s="10">
        <v>63.783992329999997</v>
      </c>
      <c r="I1218" s="10">
        <v>89.952462010000005</v>
      </c>
      <c r="J1218" s="10">
        <v>105.0445126</v>
      </c>
      <c r="K1218" s="10">
        <v>146.3032752</v>
      </c>
      <c r="L1218" s="10">
        <v>123.2935451</v>
      </c>
      <c r="M1218" s="10">
        <v>2.293730289</v>
      </c>
      <c r="N1218" s="10">
        <v>87.227225860000004</v>
      </c>
      <c r="O1218" s="10">
        <v>108.53999210000001</v>
      </c>
      <c r="P1218" s="10">
        <v>73.94774735</v>
      </c>
      <c r="Q1218" s="11">
        <f t="shared" si="36"/>
        <v>0</v>
      </c>
      <c r="R1218" s="5">
        <v>0</v>
      </c>
      <c r="S1218" s="5">
        <v>0</v>
      </c>
      <c r="T1218" s="5">
        <v>0</v>
      </c>
      <c r="U1218" s="5">
        <v>0</v>
      </c>
      <c r="V1218" s="5">
        <v>0</v>
      </c>
      <c r="W1218" s="5">
        <v>0</v>
      </c>
      <c r="X1218" s="5">
        <v>0</v>
      </c>
      <c r="Y1218" s="5">
        <f t="shared" si="37"/>
        <v>17</v>
      </c>
      <c r="Z1218" s="5">
        <v>3</v>
      </c>
      <c r="AA1218" s="5">
        <v>1</v>
      </c>
      <c r="AB1218" s="5">
        <v>1</v>
      </c>
      <c r="AC1218" s="5">
        <v>2</v>
      </c>
      <c r="AD1218" s="5">
        <v>4</v>
      </c>
      <c r="AE1218" s="5">
        <v>1</v>
      </c>
      <c r="AF1218" s="5">
        <v>1</v>
      </c>
      <c r="AG1218" s="5">
        <v>1</v>
      </c>
      <c r="AH1218" s="5">
        <v>1</v>
      </c>
      <c r="AI1218" s="5">
        <v>1</v>
      </c>
      <c r="AJ1218" s="5">
        <v>1</v>
      </c>
      <c r="AK1218" s="5" t="s">
        <v>120</v>
      </c>
      <c r="AL1218" s="5">
        <v>2.19</v>
      </c>
      <c r="AM1218" s="7">
        <v>5.2100000000000003E-8</v>
      </c>
      <c r="AN1218" s="5" t="s">
        <v>76</v>
      </c>
      <c r="AO1218" s="5" t="s">
        <v>37</v>
      </c>
      <c r="AP1218" s="5" t="s">
        <v>84</v>
      </c>
    </row>
    <row r="1219" spans="1:42" x14ac:dyDescent="0.35">
      <c r="A1219" s="5" t="s">
        <v>1337</v>
      </c>
      <c r="B1219" s="10">
        <v>53.633378932968533</v>
      </c>
      <c r="C1219" s="5">
        <v>2</v>
      </c>
      <c r="D1219" s="5">
        <v>1</v>
      </c>
      <c r="E1219" s="10">
        <v>27.541369509999999</v>
      </c>
      <c r="F1219" s="10">
        <v>168.0457724</v>
      </c>
      <c r="G1219" s="10">
        <v>77.775124399999996</v>
      </c>
      <c r="H1219" s="10">
        <v>68.121794960000003</v>
      </c>
      <c r="I1219" s="10">
        <v>115.3452363</v>
      </c>
      <c r="J1219" s="10">
        <v>113.5786849</v>
      </c>
      <c r="K1219" s="10">
        <v>138.3547988</v>
      </c>
      <c r="L1219" s="10">
        <v>119.9688429</v>
      </c>
      <c r="M1219" s="10">
        <v>2.0309916810000002</v>
      </c>
      <c r="N1219" s="10">
        <v>91.310370980000002</v>
      </c>
      <c r="O1219" s="10">
        <v>113.6036496</v>
      </c>
      <c r="P1219" s="10">
        <v>79.454882580000003</v>
      </c>
      <c r="Q1219" s="11">
        <f t="shared" si="36"/>
        <v>3</v>
      </c>
      <c r="R1219" s="5">
        <v>1</v>
      </c>
      <c r="S1219" s="5">
        <v>0</v>
      </c>
      <c r="T1219" s="5">
        <v>1</v>
      </c>
      <c r="U1219" s="5">
        <v>0</v>
      </c>
      <c r="V1219" s="5">
        <v>0</v>
      </c>
      <c r="W1219" s="5">
        <v>0</v>
      </c>
      <c r="X1219" s="5">
        <v>1</v>
      </c>
      <c r="Y1219" s="5">
        <f t="shared" si="37"/>
        <v>15</v>
      </c>
      <c r="Z1219" s="5">
        <v>2</v>
      </c>
      <c r="AA1219" s="5">
        <v>1</v>
      </c>
      <c r="AB1219" s="5">
        <v>1</v>
      </c>
      <c r="AC1219" s="5">
        <v>1</v>
      </c>
      <c r="AD1219" s="5">
        <v>4</v>
      </c>
      <c r="AE1219" s="5">
        <v>1</v>
      </c>
      <c r="AF1219" s="5">
        <v>1</v>
      </c>
      <c r="AG1219" s="5">
        <v>1</v>
      </c>
      <c r="AH1219" s="5">
        <v>1</v>
      </c>
      <c r="AI1219" s="5">
        <v>1</v>
      </c>
      <c r="AJ1219" s="5">
        <v>1</v>
      </c>
      <c r="AK1219" s="5" t="s">
        <v>123</v>
      </c>
      <c r="AL1219" s="5">
        <v>2.15</v>
      </c>
      <c r="AM1219" s="7">
        <v>6.1399999999999994E-8</v>
      </c>
      <c r="AN1219" s="5" t="s">
        <v>43</v>
      </c>
      <c r="AO1219" s="5" t="s">
        <v>44</v>
      </c>
      <c r="AP1219" s="5" t="s">
        <v>45</v>
      </c>
    </row>
    <row r="1220" spans="1:42" x14ac:dyDescent="0.35">
      <c r="A1220" s="5" t="s">
        <v>1338</v>
      </c>
      <c r="B1220" s="10">
        <v>28.760601915184679</v>
      </c>
      <c r="C1220" s="5">
        <v>1</v>
      </c>
      <c r="D1220" s="5">
        <v>0</v>
      </c>
      <c r="E1220" s="10">
        <v>30.78953357</v>
      </c>
      <c r="F1220" s="10">
        <v>165.37614719999999</v>
      </c>
      <c r="G1220" s="10">
        <v>84.207126860000002</v>
      </c>
      <c r="H1220" s="10">
        <v>40.219081979999999</v>
      </c>
      <c r="I1220" s="10">
        <v>201.8279296</v>
      </c>
      <c r="J1220" s="10">
        <v>136.3928774</v>
      </c>
      <c r="K1220" s="10">
        <v>294.19865179999999</v>
      </c>
      <c r="L1220" s="10">
        <v>455.79067409999999</v>
      </c>
      <c r="M1220" s="10">
        <v>7.314902214</v>
      </c>
      <c r="N1220" s="10">
        <v>105.14959930000001</v>
      </c>
      <c r="O1220" s="10">
        <v>119.03871410000001</v>
      </c>
      <c r="P1220" s="10">
        <v>98.350752360000001</v>
      </c>
      <c r="Q1220" s="11">
        <f t="shared" si="36"/>
        <v>6</v>
      </c>
      <c r="R1220" s="5">
        <v>1</v>
      </c>
      <c r="S1220" s="5">
        <v>1</v>
      </c>
      <c r="T1220" s="5">
        <v>1</v>
      </c>
      <c r="U1220" s="5">
        <v>1</v>
      </c>
      <c r="V1220" s="5">
        <v>1</v>
      </c>
      <c r="W1220" s="5">
        <v>1</v>
      </c>
      <c r="X1220" s="5">
        <v>0</v>
      </c>
      <c r="Y1220" s="5">
        <f t="shared" si="37"/>
        <v>34</v>
      </c>
      <c r="Z1220" s="5">
        <v>3</v>
      </c>
      <c r="AA1220" s="5">
        <v>2</v>
      </c>
      <c r="AB1220" s="5">
        <v>4</v>
      </c>
      <c r="AC1220" s="5">
        <v>3</v>
      </c>
      <c r="AD1220" s="5">
        <v>3</v>
      </c>
      <c r="AE1220" s="5">
        <v>4</v>
      </c>
      <c r="AF1220" s="5">
        <v>3</v>
      </c>
      <c r="AG1220" s="5">
        <v>4</v>
      </c>
      <c r="AH1220" s="5">
        <v>1</v>
      </c>
      <c r="AI1220" s="5">
        <v>4</v>
      </c>
      <c r="AJ1220" s="5">
        <v>3</v>
      </c>
      <c r="AK1220" s="5" t="s">
        <v>126</v>
      </c>
      <c r="AL1220" s="5">
        <v>2.19</v>
      </c>
      <c r="AM1220" s="5">
        <v>0.98882759899999995</v>
      </c>
      <c r="AN1220" s="5" t="s">
        <v>36</v>
      </c>
      <c r="AO1220" s="5" t="s">
        <v>39</v>
      </c>
      <c r="AP1220" s="5" t="s">
        <v>83</v>
      </c>
    </row>
    <row r="1221" spans="1:42" x14ac:dyDescent="0.35">
      <c r="A1221" s="5" t="s">
        <v>1339</v>
      </c>
      <c r="B1221" s="10">
        <v>47.346101231190147</v>
      </c>
      <c r="C1221" s="5">
        <v>2</v>
      </c>
      <c r="D1221" s="5">
        <v>1</v>
      </c>
      <c r="E1221" s="10">
        <v>28.151450690000001</v>
      </c>
      <c r="F1221" s="10">
        <v>174.49193579999999</v>
      </c>
      <c r="G1221" s="10">
        <v>85.713948299999998</v>
      </c>
      <c r="H1221" s="10">
        <v>67.704949159999998</v>
      </c>
      <c r="I1221" s="10">
        <v>111.31716280000001</v>
      </c>
      <c r="J1221" s="10">
        <v>121.6850759</v>
      </c>
      <c r="K1221" s="10">
        <v>145.3898336</v>
      </c>
      <c r="L1221" s="10">
        <v>129.5727181</v>
      </c>
      <c r="M1221" s="10">
        <v>2.1474033349999999</v>
      </c>
      <c r="N1221" s="10">
        <v>93.684139200000004</v>
      </c>
      <c r="O1221" s="10">
        <v>113.1651002</v>
      </c>
      <c r="P1221" s="10">
        <v>77.811415519999997</v>
      </c>
      <c r="Q1221" s="11">
        <f t="shared" si="36"/>
        <v>3</v>
      </c>
      <c r="R1221" s="5">
        <v>1</v>
      </c>
      <c r="S1221" s="5">
        <v>0</v>
      </c>
      <c r="T1221" s="5">
        <v>1</v>
      </c>
      <c r="U1221" s="5">
        <v>0</v>
      </c>
      <c r="V1221" s="5">
        <v>0</v>
      </c>
      <c r="W1221" s="5">
        <v>1</v>
      </c>
      <c r="X1221" s="5">
        <v>0</v>
      </c>
      <c r="Y1221" s="5">
        <f t="shared" si="37"/>
        <v>15</v>
      </c>
      <c r="Z1221" s="5">
        <v>2</v>
      </c>
      <c r="AA1221" s="5">
        <v>1</v>
      </c>
      <c r="AB1221" s="5">
        <v>1</v>
      </c>
      <c r="AC1221" s="5">
        <v>1</v>
      </c>
      <c r="AD1221" s="5">
        <v>4</v>
      </c>
      <c r="AE1221" s="5">
        <v>1</v>
      </c>
      <c r="AF1221" s="5">
        <v>1</v>
      </c>
      <c r="AG1221" s="5">
        <v>1</v>
      </c>
      <c r="AH1221" s="5">
        <v>1</v>
      </c>
      <c r="AI1221" s="5">
        <v>1</v>
      </c>
      <c r="AJ1221" s="5">
        <v>1</v>
      </c>
      <c r="AK1221" s="5" t="s">
        <v>123</v>
      </c>
      <c r="AL1221" s="5">
        <v>2.15</v>
      </c>
      <c r="AM1221" s="7">
        <v>1.5300000000000001E-8</v>
      </c>
      <c r="AN1221" s="5" t="s">
        <v>43</v>
      </c>
      <c r="AO1221" s="5" t="s">
        <v>51</v>
      </c>
      <c r="AP1221" s="5" t="s">
        <v>52</v>
      </c>
    </row>
    <row r="1222" spans="1:42" x14ac:dyDescent="0.35">
      <c r="A1222" s="5" t="s">
        <v>1340</v>
      </c>
      <c r="B1222" s="10">
        <v>46.093023255813954</v>
      </c>
      <c r="C1222" s="5">
        <v>1</v>
      </c>
      <c r="D1222" s="5">
        <v>0</v>
      </c>
      <c r="E1222" s="10">
        <v>23.89920802</v>
      </c>
      <c r="F1222" s="10">
        <v>162.35954699999999</v>
      </c>
      <c r="G1222" s="10">
        <v>62.999800090000001</v>
      </c>
      <c r="H1222" s="10">
        <v>62.614605109999999</v>
      </c>
      <c r="I1222" s="10">
        <v>72.745098630000001</v>
      </c>
      <c r="J1222" s="10">
        <v>121.7994575</v>
      </c>
      <c r="K1222" s="10">
        <v>146.51712649999999</v>
      </c>
      <c r="L1222" s="10">
        <v>108.4607261</v>
      </c>
      <c r="M1222" s="10">
        <v>2.3399832389999999</v>
      </c>
      <c r="N1222" s="10">
        <v>85.484805280000003</v>
      </c>
      <c r="O1222" s="10">
        <v>111.4099288</v>
      </c>
      <c r="P1222" s="10">
        <v>84.626403740000001</v>
      </c>
      <c r="Q1222" s="11">
        <f t="shared" si="36"/>
        <v>4</v>
      </c>
      <c r="R1222" s="5">
        <v>1</v>
      </c>
      <c r="S1222" s="5">
        <v>0</v>
      </c>
      <c r="T1222" s="5">
        <v>1</v>
      </c>
      <c r="U1222" s="5">
        <v>0</v>
      </c>
      <c r="V1222" s="5">
        <v>1</v>
      </c>
      <c r="W1222" s="5">
        <v>1</v>
      </c>
      <c r="X1222" s="5">
        <v>0</v>
      </c>
      <c r="Y1222" s="5">
        <f t="shared" si="37"/>
        <v>18</v>
      </c>
      <c r="Z1222" s="5">
        <v>1</v>
      </c>
      <c r="AA1222" s="5">
        <v>1</v>
      </c>
      <c r="AB1222" s="5">
        <v>1</v>
      </c>
      <c r="AC1222" s="5">
        <v>2</v>
      </c>
      <c r="AD1222" s="5">
        <v>4</v>
      </c>
      <c r="AE1222" s="5">
        <v>1</v>
      </c>
      <c r="AF1222" s="5">
        <v>1</v>
      </c>
      <c r="AG1222" s="5">
        <v>1</v>
      </c>
      <c r="AH1222" s="5">
        <v>1</v>
      </c>
      <c r="AI1222" s="5">
        <v>2</v>
      </c>
      <c r="AJ1222" s="5">
        <v>3</v>
      </c>
      <c r="AK1222" s="5" t="s">
        <v>122</v>
      </c>
      <c r="AL1222" s="5">
        <v>3.36</v>
      </c>
      <c r="AM1222" s="7">
        <v>1.22E-8</v>
      </c>
      <c r="AN1222" s="5" t="s">
        <v>36</v>
      </c>
      <c r="AO1222" s="5" t="s">
        <v>39</v>
      </c>
      <c r="AP1222" s="5" t="s">
        <v>71</v>
      </c>
    </row>
    <row r="1223" spans="1:42" x14ac:dyDescent="0.35">
      <c r="A1223" s="5" t="s">
        <v>1341</v>
      </c>
      <c r="B1223" s="10">
        <v>32.093023255813954</v>
      </c>
      <c r="C1223" s="5">
        <v>2</v>
      </c>
      <c r="D1223" s="5">
        <v>0</v>
      </c>
      <c r="E1223" s="10">
        <v>23.683006979999998</v>
      </c>
      <c r="F1223" s="10">
        <v>172.03531620000001</v>
      </c>
      <c r="G1223" s="10">
        <v>70.092582770000007</v>
      </c>
      <c r="H1223" s="10">
        <v>65.773183059999994</v>
      </c>
      <c r="I1223" s="10">
        <v>117.0584087</v>
      </c>
      <c r="J1223" s="10">
        <v>115.19794899999999</v>
      </c>
      <c r="K1223" s="10">
        <v>177.91751500000001</v>
      </c>
      <c r="L1223" s="10">
        <v>121.6280355</v>
      </c>
      <c r="M1223" s="10">
        <v>2.705016037</v>
      </c>
      <c r="N1223" s="10">
        <v>81.730867810000007</v>
      </c>
      <c r="O1223" s="10">
        <v>110.3211788</v>
      </c>
      <c r="P1223" s="10">
        <v>82.115310120000004</v>
      </c>
      <c r="Q1223" s="11">
        <f t="shared" si="36"/>
        <v>3</v>
      </c>
      <c r="R1223" s="5">
        <v>1</v>
      </c>
      <c r="S1223" s="5">
        <v>0</v>
      </c>
      <c r="T1223" s="5">
        <v>1</v>
      </c>
      <c r="U1223" s="5">
        <v>0</v>
      </c>
      <c r="V1223" s="5">
        <v>1</v>
      </c>
      <c r="W1223" s="5">
        <v>0</v>
      </c>
      <c r="X1223" s="5">
        <v>0</v>
      </c>
      <c r="Y1223" s="5">
        <f t="shared" si="37"/>
        <v>18</v>
      </c>
      <c r="Z1223" s="5">
        <v>1</v>
      </c>
      <c r="AA1223" s="5">
        <v>1</v>
      </c>
      <c r="AB1223" s="5">
        <v>2</v>
      </c>
      <c r="AC1223" s="5">
        <v>1</v>
      </c>
      <c r="AD1223" s="5">
        <v>4</v>
      </c>
      <c r="AE1223" s="5">
        <v>1</v>
      </c>
      <c r="AF1223" s="5">
        <v>1</v>
      </c>
      <c r="AG1223" s="5">
        <v>1</v>
      </c>
      <c r="AH1223" s="5">
        <v>1</v>
      </c>
      <c r="AI1223" s="5">
        <v>2</v>
      </c>
      <c r="AJ1223" s="5">
        <v>3</v>
      </c>
      <c r="AK1223" s="5" t="s">
        <v>121</v>
      </c>
      <c r="AL1223" s="5">
        <v>1.02</v>
      </c>
      <c r="AM1223" s="7">
        <v>5.51E-7</v>
      </c>
      <c r="AN1223" s="5" t="s">
        <v>76</v>
      </c>
      <c r="AO1223" s="5" t="s">
        <v>77</v>
      </c>
      <c r="AP1223" s="5" t="s">
        <v>78</v>
      </c>
    </row>
    <row r="1224" spans="1:42" x14ac:dyDescent="0.35">
      <c r="A1224" s="5" t="s">
        <v>1342</v>
      </c>
      <c r="B1224" s="10">
        <v>20.77701778385773</v>
      </c>
      <c r="C1224" s="5">
        <v>1</v>
      </c>
      <c r="D1224" s="5">
        <v>1</v>
      </c>
      <c r="E1224" s="10">
        <v>22.362844840000001</v>
      </c>
      <c r="F1224" s="10">
        <v>162.60337010000001</v>
      </c>
      <c r="G1224" s="10">
        <v>59.12703964</v>
      </c>
      <c r="H1224" s="10">
        <v>70.465429290000003</v>
      </c>
      <c r="I1224" s="10">
        <v>87.314268400000003</v>
      </c>
      <c r="J1224" s="10">
        <v>112.0828886</v>
      </c>
      <c r="K1224" s="10">
        <v>182.197442</v>
      </c>
      <c r="L1224" s="10">
        <v>117.2172999</v>
      </c>
      <c r="M1224" s="10">
        <v>2.58562878</v>
      </c>
      <c r="N1224" s="10">
        <v>84.833597470000001</v>
      </c>
      <c r="O1224" s="10">
        <v>106.6459971</v>
      </c>
      <c r="P1224" s="10">
        <v>79.212360799999999</v>
      </c>
      <c r="Q1224" s="11">
        <f t="shared" si="36"/>
        <v>1</v>
      </c>
      <c r="R1224" s="5">
        <v>0</v>
      </c>
      <c r="S1224" s="5">
        <v>0</v>
      </c>
      <c r="T1224" s="5">
        <v>1</v>
      </c>
      <c r="U1224" s="5">
        <v>0</v>
      </c>
      <c r="V1224" s="5">
        <v>0</v>
      </c>
      <c r="W1224" s="5">
        <v>0</v>
      </c>
      <c r="X1224" s="5">
        <v>0</v>
      </c>
      <c r="Y1224" s="5">
        <f t="shared" si="37"/>
        <v>15</v>
      </c>
      <c r="Z1224" s="5">
        <v>1</v>
      </c>
      <c r="AA1224" s="5">
        <v>1</v>
      </c>
      <c r="AB1224" s="5">
        <v>2</v>
      </c>
      <c r="AC1224" s="5">
        <v>1</v>
      </c>
      <c r="AD1224" s="5">
        <v>4</v>
      </c>
      <c r="AE1224" s="5">
        <v>1</v>
      </c>
      <c r="AF1224" s="5">
        <v>1</v>
      </c>
      <c r="AG1224" s="5">
        <v>1</v>
      </c>
      <c r="AH1224" s="5">
        <v>1</v>
      </c>
      <c r="AI1224" s="5">
        <v>1</v>
      </c>
      <c r="AJ1224" s="5">
        <v>1</v>
      </c>
      <c r="AK1224" s="5" t="s">
        <v>35</v>
      </c>
      <c r="AL1224" s="5">
        <v>2.19</v>
      </c>
      <c r="AM1224" s="7">
        <v>1.8400000000000001E-7</v>
      </c>
      <c r="AN1224" s="5" t="s">
        <v>36</v>
      </c>
      <c r="AO1224" s="5" t="s">
        <v>53</v>
      </c>
      <c r="AP1224" s="5" t="s">
        <v>54</v>
      </c>
    </row>
    <row r="1225" spans="1:42" x14ac:dyDescent="0.35">
      <c r="A1225" s="5" t="s">
        <v>1343</v>
      </c>
      <c r="B1225" s="10">
        <v>39.228454172366618</v>
      </c>
      <c r="C1225" s="5">
        <v>2</v>
      </c>
      <c r="D1225" s="5">
        <v>0</v>
      </c>
      <c r="E1225" s="10">
        <v>23.19200098</v>
      </c>
      <c r="F1225" s="10">
        <v>167.6587116</v>
      </c>
      <c r="G1225" s="10">
        <v>65.19142429</v>
      </c>
      <c r="H1225" s="10">
        <v>75.865739970000007</v>
      </c>
      <c r="I1225" s="10">
        <v>116.8313411</v>
      </c>
      <c r="J1225" s="10">
        <v>108.54300550000001</v>
      </c>
      <c r="K1225" s="10">
        <v>179.6130655</v>
      </c>
      <c r="L1225" s="10">
        <v>118.7512594</v>
      </c>
      <c r="M1225" s="10">
        <v>2.3675122069999999</v>
      </c>
      <c r="N1225" s="10">
        <v>92.773665460000004</v>
      </c>
      <c r="O1225" s="10">
        <v>114.56188</v>
      </c>
      <c r="P1225" s="10">
        <v>72.839202709999995</v>
      </c>
      <c r="Q1225" s="11">
        <f t="shared" si="36"/>
        <v>1</v>
      </c>
      <c r="R1225" s="5">
        <v>1</v>
      </c>
      <c r="S1225" s="5">
        <v>0</v>
      </c>
      <c r="T1225" s="5">
        <v>0</v>
      </c>
      <c r="U1225" s="5">
        <v>0</v>
      </c>
      <c r="V1225" s="5">
        <v>0</v>
      </c>
      <c r="W1225" s="5">
        <v>0</v>
      </c>
      <c r="X1225" s="5">
        <v>0</v>
      </c>
      <c r="Y1225" s="5">
        <f t="shared" si="37"/>
        <v>15</v>
      </c>
      <c r="Z1225" s="5">
        <v>1</v>
      </c>
      <c r="AA1225" s="5">
        <v>1</v>
      </c>
      <c r="AB1225" s="5">
        <v>2</v>
      </c>
      <c r="AC1225" s="5">
        <v>1</v>
      </c>
      <c r="AD1225" s="5">
        <v>4</v>
      </c>
      <c r="AE1225" s="5">
        <v>1</v>
      </c>
      <c r="AF1225" s="5">
        <v>1</v>
      </c>
      <c r="AG1225" s="5">
        <v>1</v>
      </c>
      <c r="AH1225" s="5">
        <v>1</v>
      </c>
      <c r="AI1225" s="5">
        <v>1</v>
      </c>
      <c r="AJ1225" s="5">
        <v>1</v>
      </c>
      <c r="AK1225" s="5" t="s">
        <v>121</v>
      </c>
      <c r="AL1225" s="5">
        <v>1.02</v>
      </c>
      <c r="AM1225" s="7">
        <v>3.9999999999999998E-7</v>
      </c>
      <c r="AN1225" s="5" t="s">
        <v>49</v>
      </c>
      <c r="AO1225" s="5" t="s">
        <v>47</v>
      </c>
      <c r="AP1225" s="5" t="s">
        <v>111</v>
      </c>
    </row>
    <row r="1226" spans="1:42" x14ac:dyDescent="0.35">
      <c r="A1226" s="5" t="s">
        <v>1344</v>
      </c>
      <c r="B1226" s="10">
        <v>27.138166894664842</v>
      </c>
      <c r="C1226" s="5">
        <v>2</v>
      </c>
      <c r="D1226" s="5">
        <v>0</v>
      </c>
      <c r="E1226" s="10">
        <v>31.791368139999999</v>
      </c>
      <c r="F1226" s="10">
        <v>174.1616258</v>
      </c>
      <c r="G1226" s="10">
        <v>96.430442220000003</v>
      </c>
      <c r="H1226" s="10">
        <v>35.04261846</v>
      </c>
      <c r="I1226" s="10">
        <v>196.6513338</v>
      </c>
      <c r="J1226" s="10">
        <v>125.39402819999999</v>
      </c>
      <c r="K1226" s="10">
        <v>283.53488829999998</v>
      </c>
      <c r="L1226" s="10">
        <v>480.9462643</v>
      </c>
      <c r="M1226" s="10">
        <v>8.0911444620000008</v>
      </c>
      <c r="N1226" s="10">
        <v>108.24479100000001</v>
      </c>
      <c r="O1226" s="10">
        <v>120.345439</v>
      </c>
      <c r="P1226" s="10">
        <v>85.919047239999998</v>
      </c>
      <c r="Q1226" s="11">
        <f t="shared" ref="Q1226:Q1289" si="38">SUM(R1226:X1226)</f>
        <v>6</v>
      </c>
      <c r="R1226" s="5">
        <v>0</v>
      </c>
      <c r="S1226" s="5">
        <v>1</v>
      </c>
      <c r="T1226" s="5">
        <v>1</v>
      </c>
      <c r="U1226" s="5">
        <v>1</v>
      </c>
      <c r="V1226" s="5">
        <v>1</v>
      </c>
      <c r="W1226" s="5">
        <v>1</v>
      </c>
      <c r="X1226" s="5">
        <v>1</v>
      </c>
      <c r="Y1226" s="5">
        <f t="shared" ref="Y1226:Y1289" si="39">SUM(Z1226:AJ1226)</f>
        <v>34</v>
      </c>
      <c r="Z1226" s="5">
        <v>3</v>
      </c>
      <c r="AA1226" s="5">
        <v>2</v>
      </c>
      <c r="AB1226" s="5">
        <v>3</v>
      </c>
      <c r="AC1226" s="5">
        <v>4</v>
      </c>
      <c r="AD1226" s="5">
        <v>4</v>
      </c>
      <c r="AE1226" s="5">
        <v>4</v>
      </c>
      <c r="AF1226" s="5">
        <v>3</v>
      </c>
      <c r="AG1226" s="5">
        <v>4</v>
      </c>
      <c r="AH1226" s="5">
        <v>2</v>
      </c>
      <c r="AI1226" s="5">
        <v>2</v>
      </c>
      <c r="AJ1226" s="5">
        <v>3</v>
      </c>
      <c r="AK1226" s="5" t="s">
        <v>125</v>
      </c>
      <c r="AL1226" s="5">
        <v>1.02</v>
      </c>
      <c r="AM1226" s="5">
        <v>0.895101535</v>
      </c>
      <c r="AN1226" s="5" t="s">
        <v>36</v>
      </c>
      <c r="AO1226" s="5" t="s">
        <v>47</v>
      </c>
      <c r="AP1226" s="5" t="s">
        <v>103</v>
      </c>
    </row>
    <row r="1227" spans="1:42" x14ac:dyDescent="0.35">
      <c r="A1227" s="5" t="s">
        <v>1345</v>
      </c>
      <c r="B1227" s="10">
        <v>25.458276333789328</v>
      </c>
      <c r="C1227" s="5">
        <v>1</v>
      </c>
      <c r="D1227" s="5">
        <v>0</v>
      </c>
      <c r="E1227" s="10">
        <v>28.9986113</v>
      </c>
      <c r="F1227" s="10">
        <v>158.56243180000001</v>
      </c>
      <c r="G1227" s="10">
        <v>72.908438329999996</v>
      </c>
      <c r="H1227" s="10">
        <v>63.562961610000002</v>
      </c>
      <c r="I1227" s="10">
        <v>93.333738190000005</v>
      </c>
      <c r="J1227" s="10">
        <v>108.3221155</v>
      </c>
      <c r="K1227" s="10">
        <v>178.73256939999999</v>
      </c>
      <c r="L1227" s="10">
        <v>124.18578669999999</v>
      </c>
      <c r="M1227" s="10">
        <v>2.8118980759999999</v>
      </c>
      <c r="N1227" s="10">
        <v>92.335064110000005</v>
      </c>
      <c r="O1227" s="10">
        <v>105.05689390000001</v>
      </c>
      <c r="P1227" s="10">
        <v>76.228602429999995</v>
      </c>
      <c r="Q1227" s="11">
        <f t="shared" si="38"/>
        <v>1</v>
      </c>
      <c r="R1227" s="5">
        <v>0</v>
      </c>
      <c r="S1227" s="5">
        <v>0</v>
      </c>
      <c r="T1227" s="5">
        <v>1</v>
      </c>
      <c r="U1227" s="5">
        <v>0</v>
      </c>
      <c r="V1227" s="5">
        <v>0</v>
      </c>
      <c r="W1227" s="5">
        <v>0</v>
      </c>
      <c r="X1227" s="5">
        <v>0</v>
      </c>
      <c r="Y1227" s="5">
        <f t="shared" si="39"/>
        <v>17</v>
      </c>
      <c r="Z1227" s="5">
        <v>2</v>
      </c>
      <c r="AA1227" s="5">
        <v>1</v>
      </c>
      <c r="AB1227" s="5">
        <v>2</v>
      </c>
      <c r="AC1227" s="5">
        <v>2</v>
      </c>
      <c r="AD1227" s="5">
        <v>4</v>
      </c>
      <c r="AE1227" s="5">
        <v>1</v>
      </c>
      <c r="AF1227" s="5">
        <v>1</v>
      </c>
      <c r="AG1227" s="5">
        <v>1</v>
      </c>
      <c r="AH1227" s="5">
        <v>1</v>
      </c>
      <c r="AI1227" s="5">
        <v>1</v>
      </c>
      <c r="AJ1227" s="5">
        <v>1</v>
      </c>
      <c r="AK1227" s="5" t="s">
        <v>35</v>
      </c>
      <c r="AL1227" s="5">
        <v>2.19</v>
      </c>
      <c r="AM1227" s="7">
        <v>7.3200000000000002E-6</v>
      </c>
      <c r="AN1227" s="5" t="s">
        <v>36</v>
      </c>
      <c r="AO1227" s="5" t="s">
        <v>39</v>
      </c>
      <c r="AP1227" s="5" t="s">
        <v>90</v>
      </c>
    </row>
    <row r="1228" spans="1:42" x14ac:dyDescent="0.35">
      <c r="A1228" s="5" t="s">
        <v>1346</v>
      </c>
      <c r="B1228" s="10">
        <v>44.322845417236664</v>
      </c>
      <c r="C1228" s="5">
        <v>2</v>
      </c>
      <c r="D1228" s="5">
        <v>2</v>
      </c>
      <c r="E1228" s="10">
        <v>30.419682640000001</v>
      </c>
      <c r="F1228" s="10">
        <v>169.8636899</v>
      </c>
      <c r="G1228" s="10">
        <v>87.77195802</v>
      </c>
      <c r="H1228" s="10">
        <v>65.240460749999997</v>
      </c>
      <c r="I1228" s="10">
        <v>114.52610199999999</v>
      </c>
      <c r="J1228" s="10">
        <v>115.8832975</v>
      </c>
      <c r="K1228" s="10">
        <v>147.84383320000001</v>
      </c>
      <c r="L1228" s="10">
        <v>120.6938232</v>
      </c>
      <c r="M1228" s="10">
        <v>2.266137171</v>
      </c>
      <c r="N1228" s="10">
        <v>97.333108559999999</v>
      </c>
      <c r="O1228" s="10">
        <v>111.6398987</v>
      </c>
      <c r="P1228" s="10">
        <v>75.617264489999997</v>
      </c>
      <c r="Q1228" s="11">
        <f t="shared" si="38"/>
        <v>2</v>
      </c>
      <c r="R1228" s="5">
        <v>1</v>
      </c>
      <c r="S1228" s="5">
        <v>0</v>
      </c>
      <c r="T1228" s="5">
        <v>1</v>
      </c>
      <c r="U1228" s="5">
        <v>0</v>
      </c>
      <c r="V1228" s="5">
        <v>0</v>
      </c>
      <c r="W1228" s="5">
        <v>0</v>
      </c>
      <c r="X1228" s="5">
        <v>0</v>
      </c>
      <c r="Y1228" s="5">
        <f t="shared" si="39"/>
        <v>16</v>
      </c>
      <c r="Z1228" s="5">
        <v>3</v>
      </c>
      <c r="AA1228" s="5">
        <v>1</v>
      </c>
      <c r="AB1228" s="5">
        <v>1</v>
      </c>
      <c r="AC1228" s="5">
        <v>1</v>
      </c>
      <c r="AD1228" s="5">
        <v>4</v>
      </c>
      <c r="AE1228" s="5">
        <v>1</v>
      </c>
      <c r="AF1228" s="5">
        <v>1</v>
      </c>
      <c r="AG1228" s="5">
        <v>1</v>
      </c>
      <c r="AH1228" s="5">
        <v>1</v>
      </c>
      <c r="AI1228" s="5">
        <v>1</v>
      </c>
      <c r="AJ1228" s="5">
        <v>1</v>
      </c>
      <c r="AK1228" s="5" t="s">
        <v>123</v>
      </c>
      <c r="AL1228" s="5">
        <v>2.15</v>
      </c>
      <c r="AM1228" s="7">
        <v>5.1200000000000003E-7</v>
      </c>
      <c r="AN1228" s="5" t="s">
        <v>36</v>
      </c>
      <c r="AO1228" s="5" t="s">
        <v>39</v>
      </c>
      <c r="AP1228" s="5" t="s">
        <v>61</v>
      </c>
    </row>
    <row r="1229" spans="1:42" x14ac:dyDescent="0.35">
      <c r="A1229" s="5" t="s">
        <v>1347</v>
      </c>
      <c r="B1229" s="10">
        <v>46.670314637482903</v>
      </c>
      <c r="C1229" s="5">
        <v>2</v>
      </c>
      <c r="D1229" s="5">
        <v>0</v>
      </c>
      <c r="E1229" s="10">
        <v>23.783103650000001</v>
      </c>
      <c r="F1229" s="10">
        <v>172.95883240000001</v>
      </c>
      <c r="G1229" s="10">
        <v>71.146578329999997</v>
      </c>
      <c r="H1229" s="10">
        <v>65.951768479999998</v>
      </c>
      <c r="I1229" s="10">
        <v>117.1765647</v>
      </c>
      <c r="J1229" s="10">
        <v>121.0020901</v>
      </c>
      <c r="K1229" s="10">
        <v>142.52078220000001</v>
      </c>
      <c r="L1229" s="10">
        <v>120.3849355</v>
      </c>
      <c r="M1229" s="10">
        <v>2.1609849969999999</v>
      </c>
      <c r="N1229" s="10">
        <v>85.169181199999997</v>
      </c>
      <c r="O1229" s="10">
        <v>107.3850387</v>
      </c>
      <c r="P1229" s="10">
        <v>76.794855069999997</v>
      </c>
      <c r="Q1229" s="11">
        <f t="shared" si="38"/>
        <v>1</v>
      </c>
      <c r="R1229" s="5">
        <v>1</v>
      </c>
      <c r="S1229" s="5">
        <v>0</v>
      </c>
      <c r="T1229" s="5">
        <v>0</v>
      </c>
      <c r="U1229" s="5">
        <v>0</v>
      </c>
      <c r="V1229" s="5">
        <v>0</v>
      </c>
      <c r="W1229" s="5">
        <v>0</v>
      </c>
      <c r="X1229" s="5">
        <v>0</v>
      </c>
      <c r="Y1229" s="5">
        <f t="shared" si="39"/>
        <v>14</v>
      </c>
      <c r="Z1229" s="5">
        <v>1</v>
      </c>
      <c r="AA1229" s="5">
        <v>1</v>
      </c>
      <c r="AB1229" s="5">
        <v>1</v>
      </c>
      <c r="AC1229" s="5">
        <v>1</v>
      </c>
      <c r="AD1229" s="5">
        <v>4</v>
      </c>
      <c r="AE1229" s="5">
        <v>1</v>
      </c>
      <c r="AF1229" s="5">
        <v>1</v>
      </c>
      <c r="AG1229" s="5">
        <v>1</v>
      </c>
      <c r="AH1229" s="5">
        <v>1</v>
      </c>
      <c r="AI1229" s="5">
        <v>1</v>
      </c>
      <c r="AJ1229" s="5">
        <v>1</v>
      </c>
      <c r="AK1229" s="5" t="s">
        <v>123</v>
      </c>
      <c r="AL1229" s="5">
        <v>2.15</v>
      </c>
      <c r="AM1229" s="7">
        <v>1.0999999999999999E-10</v>
      </c>
      <c r="AN1229" s="5" t="s">
        <v>36</v>
      </c>
      <c r="AO1229" s="5" t="s">
        <v>74</v>
      </c>
      <c r="AP1229" s="5" t="s">
        <v>101</v>
      </c>
    </row>
    <row r="1230" spans="1:42" x14ac:dyDescent="0.35">
      <c r="A1230" s="5" t="s">
        <v>1348</v>
      </c>
      <c r="B1230" s="10">
        <v>28.779753761969904</v>
      </c>
      <c r="C1230" s="5">
        <v>1</v>
      </c>
      <c r="D1230" s="5">
        <v>0</v>
      </c>
      <c r="E1230" s="10">
        <v>26.50125332</v>
      </c>
      <c r="F1230" s="10">
        <v>159.4905521</v>
      </c>
      <c r="G1230" s="10">
        <v>67.411864069999993</v>
      </c>
      <c r="H1230" s="10">
        <v>67.109699579999997</v>
      </c>
      <c r="I1230" s="10">
        <v>94.769718159999996</v>
      </c>
      <c r="J1230" s="10">
        <v>110.9348311</v>
      </c>
      <c r="K1230" s="10">
        <v>138.85985109999999</v>
      </c>
      <c r="L1230" s="10">
        <v>118.40080330000001</v>
      </c>
      <c r="M1230" s="10">
        <v>2.069147262</v>
      </c>
      <c r="N1230" s="10">
        <v>90.084604619999993</v>
      </c>
      <c r="O1230" s="10">
        <v>108.9412128</v>
      </c>
      <c r="P1230" s="10">
        <v>82.254565290000002</v>
      </c>
      <c r="Q1230" s="11">
        <f t="shared" si="38"/>
        <v>1</v>
      </c>
      <c r="R1230" s="5">
        <v>0</v>
      </c>
      <c r="S1230" s="5">
        <v>0</v>
      </c>
      <c r="T1230" s="5">
        <v>0</v>
      </c>
      <c r="U1230" s="5">
        <v>0</v>
      </c>
      <c r="V1230" s="5">
        <v>0</v>
      </c>
      <c r="W1230" s="5">
        <v>1</v>
      </c>
      <c r="X1230" s="5">
        <v>0</v>
      </c>
      <c r="Y1230" s="5">
        <f t="shared" si="39"/>
        <v>18</v>
      </c>
      <c r="Z1230" s="5">
        <v>2</v>
      </c>
      <c r="AA1230" s="5">
        <v>1</v>
      </c>
      <c r="AB1230" s="5">
        <v>1</v>
      </c>
      <c r="AC1230" s="5">
        <v>1</v>
      </c>
      <c r="AD1230" s="5">
        <v>4</v>
      </c>
      <c r="AE1230" s="5">
        <v>1</v>
      </c>
      <c r="AF1230" s="5">
        <v>1</v>
      </c>
      <c r="AG1230" s="5">
        <v>1</v>
      </c>
      <c r="AH1230" s="5">
        <v>1</v>
      </c>
      <c r="AI1230" s="5">
        <v>2</v>
      </c>
      <c r="AJ1230" s="5">
        <v>3</v>
      </c>
      <c r="AK1230" s="5" t="s">
        <v>120</v>
      </c>
      <c r="AL1230" s="5">
        <v>2.19</v>
      </c>
      <c r="AM1230" s="7">
        <v>1.98E-7</v>
      </c>
      <c r="AN1230" s="5" t="s">
        <v>36</v>
      </c>
      <c r="AO1230" s="5" t="s">
        <v>53</v>
      </c>
      <c r="AP1230" s="5" t="s">
        <v>54</v>
      </c>
    </row>
    <row r="1231" spans="1:42" x14ac:dyDescent="0.35">
      <c r="A1231" s="5" t="s">
        <v>1349</v>
      </c>
      <c r="B1231" s="10">
        <v>35.38714090287278</v>
      </c>
      <c r="C1231" s="5">
        <v>2</v>
      </c>
      <c r="D1231" s="5">
        <v>0</v>
      </c>
      <c r="E1231" s="10">
        <v>29.819305440000001</v>
      </c>
      <c r="F1231" s="10">
        <v>174.39926740000001</v>
      </c>
      <c r="G1231" s="10">
        <v>90.695728970000005</v>
      </c>
      <c r="H1231" s="10">
        <v>75.198863849999995</v>
      </c>
      <c r="I1231" s="10">
        <v>112.3613848</v>
      </c>
      <c r="J1231" s="10">
        <v>119.3319946</v>
      </c>
      <c r="K1231" s="10">
        <v>173.3176057</v>
      </c>
      <c r="L1231" s="10">
        <v>121.6752764</v>
      </c>
      <c r="M1231" s="10">
        <v>2.3047902159999998</v>
      </c>
      <c r="N1231" s="10">
        <v>92.899065980000003</v>
      </c>
      <c r="O1231" s="10">
        <v>113.30625259999999</v>
      </c>
      <c r="P1231" s="10">
        <v>79.392526189999998</v>
      </c>
      <c r="Q1231" s="11">
        <f t="shared" si="38"/>
        <v>3</v>
      </c>
      <c r="R1231" s="5">
        <v>1</v>
      </c>
      <c r="S1231" s="5">
        <v>0</v>
      </c>
      <c r="T1231" s="5">
        <v>1</v>
      </c>
      <c r="U1231" s="5">
        <v>0</v>
      </c>
      <c r="V1231" s="5">
        <v>0</v>
      </c>
      <c r="W1231" s="5">
        <v>0</v>
      </c>
      <c r="X1231" s="5">
        <v>1</v>
      </c>
      <c r="Y1231" s="5">
        <f t="shared" si="39"/>
        <v>16</v>
      </c>
      <c r="Z1231" s="5">
        <v>2</v>
      </c>
      <c r="AA1231" s="5">
        <v>1</v>
      </c>
      <c r="AB1231" s="5">
        <v>2</v>
      </c>
      <c r="AC1231" s="5">
        <v>1</v>
      </c>
      <c r="AD1231" s="5">
        <v>4</v>
      </c>
      <c r="AE1231" s="5">
        <v>1</v>
      </c>
      <c r="AF1231" s="5">
        <v>1</v>
      </c>
      <c r="AG1231" s="5">
        <v>1</v>
      </c>
      <c r="AH1231" s="5">
        <v>1</v>
      </c>
      <c r="AI1231" s="5">
        <v>1</v>
      </c>
      <c r="AJ1231" s="5">
        <v>1</v>
      </c>
      <c r="AK1231" s="5" t="s">
        <v>121</v>
      </c>
      <c r="AL1231" s="5">
        <v>1.02</v>
      </c>
      <c r="AM1231" s="7">
        <v>1.9E-6</v>
      </c>
      <c r="AN1231" s="5" t="s">
        <v>43</v>
      </c>
      <c r="AO1231" s="5" t="s">
        <v>51</v>
      </c>
      <c r="AP1231" s="5" t="s">
        <v>52</v>
      </c>
    </row>
    <row r="1232" spans="1:42" x14ac:dyDescent="0.35">
      <c r="A1232" s="5" t="s">
        <v>1350</v>
      </c>
      <c r="B1232" s="10">
        <v>46.426812585499313</v>
      </c>
      <c r="C1232" s="5">
        <v>2</v>
      </c>
      <c r="D1232" s="5">
        <v>0</v>
      </c>
      <c r="E1232" s="10">
        <v>18.995414969999999</v>
      </c>
      <c r="F1232" s="10">
        <v>168.33650560000001</v>
      </c>
      <c r="G1232" s="10">
        <v>53.827647630000001</v>
      </c>
      <c r="H1232" s="10">
        <v>70.573472969999997</v>
      </c>
      <c r="I1232" s="10">
        <v>113.3145164</v>
      </c>
      <c r="J1232" s="10">
        <v>122.795924</v>
      </c>
      <c r="K1232" s="10">
        <v>140.86381650000001</v>
      </c>
      <c r="L1232" s="10">
        <v>122.0213236</v>
      </c>
      <c r="M1232" s="10">
        <v>1.9959881610000001</v>
      </c>
      <c r="N1232" s="10">
        <v>91.268946779999993</v>
      </c>
      <c r="O1232" s="10">
        <v>112.21937079999999</v>
      </c>
      <c r="P1232" s="10">
        <v>85.264260030000003</v>
      </c>
      <c r="Q1232" s="11">
        <f t="shared" si="38"/>
        <v>2</v>
      </c>
      <c r="R1232" s="5">
        <v>1</v>
      </c>
      <c r="S1232" s="5">
        <v>0</v>
      </c>
      <c r="T1232" s="5">
        <v>1</v>
      </c>
      <c r="U1232" s="5">
        <v>0</v>
      </c>
      <c r="V1232" s="5">
        <v>0</v>
      </c>
      <c r="W1232" s="5">
        <v>0</v>
      </c>
      <c r="X1232" s="5">
        <v>0</v>
      </c>
      <c r="Y1232" s="5">
        <f t="shared" si="39"/>
        <v>17</v>
      </c>
      <c r="Z1232" s="5">
        <v>1</v>
      </c>
      <c r="AA1232" s="5">
        <v>1</v>
      </c>
      <c r="AB1232" s="5">
        <v>1</v>
      </c>
      <c r="AC1232" s="5">
        <v>1</v>
      </c>
      <c r="AD1232" s="5">
        <v>4</v>
      </c>
      <c r="AE1232" s="5">
        <v>1</v>
      </c>
      <c r="AF1232" s="5">
        <v>1</v>
      </c>
      <c r="AG1232" s="5">
        <v>1</v>
      </c>
      <c r="AH1232" s="5">
        <v>1</v>
      </c>
      <c r="AI1232" s="5">
        <v>2</v>
      </c>
      <c r="AJ1232" s="5">
        <v>3</v>
      </c>
      <c r="AK1232" s="5" t="s">
        <v>123</v>
      </c>
      <c r="AL1232" s="5">
        <v>2.15</v>
      </c>
      <c r="AM1232" s="7">
        <v>2.04E-9</v>
      </c>
      <c r="AN1232" s="5" t="s">
        <v>43</v>
      </c>
      <c r="AO1232" s="5" t="s">
        <v>72</v>
      </c>
      <c r="AP1232" s="5" t="s">
        <v>92</v>
      </c>
    </row>
    <row r="1233" spans="1:42" x14ac:dyDescent="0.35">
      <c r="A1233" s="5" t="s">
        <v>1351</v>
      </c>
      <c r="B1233" s="10">
        <v>26.079343365253077</v>
      </c>
      <c r="C1233" s="5">
        <v>1</v>
      </c>
      <c r="D1233" s="5">
        <v>1</v>
      </c>
      <c r="E1233" s="10">
        <v>27.920747070000001</v>
      </c>
      <c r="F1233" s="10">
        <v>164.03262570000001</v>
      </c>
      <c r="G1233" s="10">
        <v>75.125522880000005</v>
      </c>
      <c r="H1233" s="10">
        <v>38.551965950000003</v>
      </c>
      <c r="I1233" s="10">
        <v>199.54734959999999</v>
      </c>
      <c r="J1233" s="10">
        <v>131.6688188</v>
      </c>
      <c r="K1233" s="10">
        <v>283.10977880000002</v>
      </c>
      <c r="L1233" s="10">
        <v>476.92607070000003</v>
      </c>
      <c r="M1233" s="10">
        <v>7.3435886300000002</v>
      </c>
      <c r="N1233" s="10">
        <v>104.7721121</v>
      </c>
      <c r="O1233" s="10">
        <v>125.3001531</v>
      </c>
      <c r="P1233" s="10">
        <v>94.465011970000006</v>
      </c>
      <c r="Q1233" s="11">
        <f t="shared" si="38"/>
        <v>7</v>
      </c>
      <c r="R1233" s="5">
        <v>1</v>
      </c>
      <c r="S1233" s="5">
        <v>1</v>
      </c>
      <c r="T1233" s="5">
        <v>1</v>
      </c>
      <c r="U1233" s="5">
        <v>1</v>
      </c>
      <c r="V1233" s="5">
        <v>1</v>
      </c>
      <c r="W1233" s="5">
        <v>1</v>
      </c>
      <c r="X1233" s="5">
        <v>1</v>
      </c>
      <c r="Y1233" s="5">
        <f t="shared" si="39"/>
        <v>33</v>
      </c>
      <c r="Z1233" s="5">
        <v>2</v>
      </c>
      <c r="AA1233" s="5">
        <v>2</v>
      </c>
      <c r="AB1233" s="5">
        <v>3</v>
      </c>
      <c r="AC1233" s="5">
        <v>4</v>
      </c>
      <c r="AD1233" s="5">
        <v>3</v>
      </c>
      <c r="AE1233" s="5">
        <v>4</v>
      </c>
      <c r="AF1233" s="5">
        <v>3</v>
      </c>
      <c r="AG1233" s="5">
        <v>4</v>
      </c>
      <c r="AH1233" s="5">
        <v>2</v>
      </c>
      <c r="AI1233" s="5">
        <v>3</v>
      </c>
      <c r="AJ1233" s="5">
        <v>3</v>
      </c>
      <c r="AK1233" s="5" t="s">
        <v>124</v>
      </c>
      <c r="AL1233" s="5">
        <v>2.19</v>
      </c>
      <c r="AM1233" s="5">
        <v>0.93337638000000001</v>
      </c>
      <c r="AN1233" s="5" t="s">
        <v>43</v>
      </c>
      <c r="AO1233" s="5" t="s">
        <v>72</v>
      </c>
      <c r="AP1233" s="5" t="s">
        <v>92</v>
      </c>
    </row>
    <row r="1234" spans="1:42" x14ac:dyDescent="0.35">
      <c r="A1234" s="5" t="s">
        <v>1352</v>
      </c>
      <c r="B1234" s="10">
        <v>35.592339261285908</v>
      </c>
      <c r="C1234" s="5">
        <v>2</v>
      </c>
      <c r="D1234" s="5">
        <v>0</v>
      </c>
      <c r="E1234" s="10">
        <v>19.735153929999999</v>
      </c>
      <c r="F1234" s="10">
        <v>168.96328550000001</v>
      </c>
      <c r="G1234" s="10">
        <v>56.341085479999997</v>
      </c>
      <c r="H1234" s="10">
        <v>78.454344599999999</v>
      </c>
      <c r="I1234" s="10">
        <v>116.70523110000001</v>
      </c>
      <c r="J1234" s="10">
        <v>114.7316388</v>
      </c>
      <c r="K1234" s="10">
        <v>177.61871780000001</v>
      </c>
      <c r="L1234" s="10">
        <v>114.79275730000001</v>
      </c>
      <c r="M1234" s="10">
        <v>2.2639755479999999</v>
      </c>
      <c r="N1234" s="10">
        <v>90.493032779999993</v>
      </c>
      <c r="O1234" s="10">
        <v>114.0097517</v>
      </c>
      <c r="P1234" s="10">
        <v>78.874483139999995</v>
      </c>
      <c r="Q1234" s="11">
        <f t="shared" si="38"/>
        <v>1</v>
      </c>
      <c r="R1234" s="5">
        <v>0</v>
      </c>
      <c r="S1234" s="5">
        <v>0</v>
      </c>
      <c r="T1234" s="5">
        <v>1</v>
      </c>
      <c r="U1234" s="5">
        <v>0</v>
      </c>
      <c r="V1234" s="5">
        <v>0</v>
      </c>
      <c r="W1234" s="5">
        <v>0</v>
      </c>
      <c r="X1234" s="5">
        <v>0</v>
      </c>
      <c r="Y1234" s="5">
        <f t="shared" si="39"/>
        <v>15</v>
      </c>
      <c r="Z1234" s="5">
        <v>1</v>
      </c>
      <c r="AA1234" s="5">
        <v>1</v>
      </c>
      <c r="AB1234" s="5">
        <v>2</v>
      </c>
      <c r="AC1234" s="5">
        <v>1</v>
      </c>
      <c r="AD1234" s="5">
        <v>4</v>
      </c>
      <c r="AE1234" s="5">
        <v>1</v>
      </c>
      <c r="AF1234" s="5">
        <v>1</v>
      </c>
      <c r="AG1234" s="5">
        <v>1</v>
      </c>
      <c r="AH1234" s="5">
        <v>1</v>
      </c>
      <c r="AI1234" s="5">
        <v>1</v>
      </c>
      <c r="AJ1234" s="5">
        <v>1</v>
      </c>
      <c r="AK1234" s="5" t="s">
        <v>121</v>
      </c>
      <c r="AL1234" s="5">
        <v>1.02</v>
      </c>
      <c r="AM1234" s="7">
        <v>8.9599999999999995E-8</v>
      </c>
      <c r="AN1234" s="5" t="s">
        <v>36</v>
      </c>
      <c r="AO1234" s="5" t="s">
        <v>39</v>
      </c>
      <c r="AP1234" s="5" t="s">
        <v>113</v>
      </c>
    </row>
    <row r="1235" spans="1:42" x14ac:dyDescent="0.35">
      <c r="A1235" s="5" t="s">
        <v>1353</v>
      </c>
      <c r="B1235" s="10">
        <v>50</v>
      </c>
      <c r="C1235" s="5">
        <v>2</v>
      </c>
      <c r="D1235" s="5">
        <v>0</v>
      </c>
      <c r="E1235" s="10">
        <v>26.730693890000001</v>
      </c>
      <c r="F1235" s="10">
        <v>173.71341459999999</v>
      </c>
      <c r="G1235" s="10">
        <v>80.663478530000006</v>
      </c>
      <c r="H1235" s="10">
        <v>63.584573149999997</v>
      </c>
      <c r="I1235" s="10">
        <v>115.9962886</v>
      </c>
      <c r="J1235" s="10">
        <v>118.29264860000001</v>
      </c>
      <c r="K1235" s="10">
        <v>146.97845760000001</v>
      </c>
      <c r="L1235" s="10">
        <v>119.3705306</v>
      </c>
      <c r="M1235" s="10">
        <v>2.3115427259999999</v>
      </c>
      <c r="N1235" s="10">
        <v>88.115839379999997</v>
      </c>
      <c r="O1235" s="10">
        <v>108.6930306</v>
      </c>
      <c r="P1235" s="10">
        <v>79.211103730000005</v>
      </c>
      <c r="Q1235" s="11">
        <f t="shared" si="38"/>
        <v>2</v>
      </c>
      <c r="R1235" s="5">
        <v>1</v>
      </c>
      <c r="S1235" s="5">
        <v>0</v>
      </c>
      <c r="T1235" s="5">
        <v>1</v>
      </c>
      <c r="U1235" s="5">
        <v>0</v>
      </c>
      <c r="V1235" s="5">
        <v>0</v>
      </c>
      <c r="W1235" s="5">
        <v>0</v>
      </c>
      <c r="X1235" s="5">
        <v>0</v>
      </c>
      <c r="Y1235" s="5">
        <f t="shared" si="39"/>
        <v>16</v>
      </c>
      <c r="Z1235" s="5">
        <v>2</v>
      </c>
      <c r="AA1235" s="5">
        <v>1</v>
      </c>
      <c r="AB1235" s="5">
        <v>1</v>
      </c>
      <c r="AC1235" s="5">
        <v>2</v>
      </c>
      <c r="AD1235" s="5">
        <v>4</v>
      </c>
      <c r="AE1235" s="5">
        <v>1</v>
      </c>
      <c r="AF1235" s="5">
        <v>1</v>
      </c>
      <c r="AG1235" s="5">
        <v>1</v>
      </c>
      <c r="AH1235" s="5">
        <v>1</v>
      </c>
      <c r="AI1235" s="5">
        <v>1</v>
      </c>
      <c r="AJ1235" s="5">
        <v>1</v>
      </c>
      <c r="AK1235" s="5" t="s">
        <v>123</v>
      </c>
      <c r="AL1235" s="5">
        <v>2.15</v>
      </c>
      <c r="AM1235" s="7">
        <v>1.3000000000000001E-8</v>
      </c>
      <c r="AN1235" s="5" t="s">
        <v>36</v>
      </c>
      <c r="AO1235" s="5" t="s">
        <v>57</v>
      </c>
      <c r="AP1235" s="5" t="s">
        <v>59</v>
      </c>
    </row>
    <row r="1236" spans="1:42" x14ac:dyDescent="0.35">
      <c r="A1236" s="5" t="s">
        <v>1354</v>
      </c>
      <c r="B1236" s="10">
        <v>27.499316005471957</v>
      </c>
      <c r="C1236" s="5">
        <v>2</v>
      </c>
      <c r="D1236" s="5">
        <v>1</v>
      </c>
      <c r="E1236" s="10">
        <v>28.162970680000001</v>
      </c>
      <c r="F1236" s="10">
        <v>174.46699860000001</v>
      </c>
      <c r="G1236" s="10">
        <v>85.724516190000003</v>
      </c>
      <c r="H1236" s="10">
        <v>33.848027479999999</v>
      </c>
      <c r="I1236" s="10">
        <v>197.6724213</v>
      </c>
      <c r="J1236" s="10">
        <v>130.2770964</v>
      </c>
      <c r="K1236" s="10">
        <v>293.10807160000002</v>
      </c>
      <c r="L1236" s="10">
        <v>468.77153800000002</v>
      </c>
      <c r="M1236" s="10">
        <v>8.6595318359999993</v>
      </c>
      <c r="N1236" s="10">
        <v>114.37965869999999</v>
      </c>
      <c r="O1236" s="10">
        <v>125.6825</v>
      </c>
      <c r="P1236" s="10">
        <v>85.393310299999996</v>
      </c>
      <c r="Q1236" s="11">
        <f t="shared" si="38"/>
        <v>7</v>
      </c>
      <c r="R1236" s="5">
        <v>1</v>
      </c>
      <c r="S1236" s="5">
        <v>1</v>
      </c>
      <c r="T1236" s="5">
        <v>1</v>
      </c>
      <c r="U1236" s="5">
        <v>1</v>
      </c>
      <c r="V1236" s="5">
        <v>1</v>
      </c>
      <c r="W1236" s="5">
        <v>1</v>
      </c>
      <c r="X1236" s="5">
        <v>1</v>
      </c>
      <c r="Y1236" s="5">
        <f t="shared" si="39"/>
        <v>34</v>
      </c>
      <c r="Z1236" s="5">
        <v>2</v>
      </c>
      <c r="AA1236" s="5">
        <v>3</v>
      </c>
      <c r="AB1236" s="5">
        <v>4</v>
      </c>
      <c r="AC1236" s="5">
        <v>4</v>
      </c>
      <c r="AD1236" s="5">
        <v>3</v>
      </c>
      <c r="AE1236" s="5">
        <v>4</v>
      </c>
      <c r="AF1236" s="5">
        <v>3</v>
      </c>
      <c r="AG1236" s="5">
        <v>4</v>
      </c>
      <c r="AH1236" s="5">
        <v>2</v>
      </c>
      <c r="AI1236" s="5">
        <v>2</v>
      </c>
      <c r="AJ1236" s="5">
        <v>3</v>
      </c>
      <c r="AK1236" s="5" t="s">
        <v>127</v>
      </c>
      <c r="AL1236" s="5">
        <v>1.02</v>
      </c>
      <c r="AM1236" s="5">
        <v>0.98342810899999999</v>
      </c>
      <c r="AN1236" s="5" t="s">
        <v>43</v>
      </c>
      <c r="AO1236" s="5" t="s">
        <v>79</v>
      </c>
      <c r="AP1236" s="5" t="s">
        <v>80</v>
      </c>
    </row>
    <row r="1237" spans="1:42" x14ac:dyDescent="0.35">
      <c r="A1237" s="5" t="s">
        <v>1355</v>
      </c>
      <c r="B1237" s="10">
        <v>25.931600547195622</v>
      </c>
      <c r="C1237" s="5">
        <v>1</v>
      </c>
      <c r="D1237" s="5">
        <v>0</v>
      </c>
      <c r="E1237" s="10">
        <v>24.207545799999998</v>
      </c>
      <c r="F1237" s="10">
        <v>154.5698677</v>
      </c>
      <c r="G1237" s="10">
        <v>57.8362908</v>
      </c>
      <c r="H1237" s="10">
        <v>65.55552514</v>
      </c>
      <c r="I1237" s="10">
        <v>91.247495090000001</v>
      </c>
      <c r="J1237" s="10">
        <v>112.1808845</v>
      </c>
      <c r="K1237" s="10">
        <v>181.50691359999999</v>
      </c>
      <c r="L1237" s="10">
        <v>121.6313543</v>
      </c>
      <c r="M1237" s="10">
        <v>2.7687508150000002</v>
      </c>
      <c r="N1237" s="10">
        <v>93.02077663</v>
      </c>
      <c r="O1237" s="10">
        <v>108.4287623</v>
      </c>
      <c r="P1237" s="10">
        <v>80.764549680000002</v>
      </c>
      <c r="Q1237" s="11">
        <f t="shared" si="38"/>
        <v>1</v>
      </c>
      <c r="R1237" s="5">
        <v>0</v>
      </c>
      <c r="S1237" s="5">
        <v>0</v>
      </c>
      <c r="T1237" s="5">
        <v>1</v>
      </c>
      <c r="U1237" s="5">
        <v>0</v>
      </c>
      <c r="V1237" s="5">
        <v>0</v>
      </c>
      <c r="W1237" s="5">
        <v>0</v>
      </c>
      <c r="X1237" s="5">
        <v>0</v>
      </c>
      <c r="Y1237" s="5">
        <f t="shared" si="39"/>
        <v>18</v>
      </c>
      <c r="Z1237" s="5">
        <v>1</v>
      </c>
      <c r="AA1237" s="5">
        <v>1</v>
      </c>
      <c r="AB1237" s="5">
        <v>2</v>
      </c>
      <c r="AC1237" s="5">
        <v>1</v>
      </c>
      <c r="AD1237" s="5">
        <v>4</v>
      </c>
      <c r="AE1237" s="5">
        <v>1</v>
      </c>
      <c r="AF1237" s="5">
        <v>1</v>
      </c>
      <c r="AG1237" s="5">
        <v>1</v>
      </c>
      <c r="AH1237" s="5">
        <v>1</v>
      </c>
      <c r="AI1237" s="5">
        <v>2</v>
      </c>
      <c r="AJ1237" s="5">
        <v>3</v>
      </c>
      <c r="AK1237" s="5" t="s">
        <v>35</v>
      </c>
      <c r="AL1237" s="5">
        <v>2.19</v>
      </c>
      <c r="AM1237" s="7">
        <v>2.94E-5</v>
      </c>
      <c r="AN1237" s="5" t="s">
        <v>36</v>
      </c>
      <c r="AO1237" s="5" t="s">
        <v>39</v>
      </c>
      <c r="AP1237" s="5" t="s">
        <v>113</v>
      </c>
    </row>
    <row r="1238" spans="1:42" x14ac:dyDescent="0.35">
      <c r="A1238" s="5" t="s">
        <v>1356</v>
      </c>
      <c r="B1238" s="10">
        <v>31.83310533515732</v>
      </c>
      <c r="C1238" s="5">
        <v>2</v>
      </c>
      <c r="D1238" s="5">
        <v>0</v>
      </c>
      <c r="E1238" s="10">
        <v>29.509868470000001</v>
      </c>
      <c r="F1238" s="10">
        <v>172.08466000000001</v>
      </c>
      <c r="G1238" s="10">
        <v>87.387957779999994</v>
      </c>
      <c r="H1238" s="10">
        <v>72.233993690000005</v>
      </c>
      <c r="I1238" s="10">
        <v>119.4670304</v>
      </c>
      <c r="J1238" s="10">
        <v>100.8438517</v>
      </c>
      <c r="K1238" s="10">
        <v>173.78241320000001</v>
      </c>
      <c r="L1238" s="10">
        <v>119.8859605</v>
      </c>
      <c r="M1238" s="10">
        <v>2.4058259039999998</v>
      </c>
      <c r="N1238" s="10">
        <v>87.318906560000002</v>
      </c>
      <c r="O1238" s="10">
        <v>112.7596233</v>
      </c>
      <c r="P1238" s="10">
        <v>84.738187879999998</v>
      </c>
      <c r="Q1238" s="11">
        <f t="shared" si="38"/>
        <v>2</v>
      </c>
      <c r="R1238" s="5">
        <v>1</v>
      </c>
      <c r="S1238" s="5">
        <v>1</v>
      </c>
      <c r="T1238" s="5">
        <v>0</v>
      </c>
      <c r="U1238" s="5">
        <v>0</v>
      </c>
      <c r="V1238" s="5">
        <v>0</v>
      </c>
      <c r="W1238" s="5">
        <v>0</v>
      </c>
      <c r="X1238" s="5">
        <v>0</v>
      </c>
      <c r="Y1238" s="5">
        <f t="shared" si="39"/>
        <v>19</v>
      </c>
      <c r="Z1238" s="5">
        <v>2</v>
      </c>
      <c r="AA1238" s="5">
        <v>1</v>
      </c>
      <c r="AB1238" s="5">
        <v>2</v>
      </c>
      <c r="AC1238" s="5">
        <v>1</v>
      </c>
      <c r="AD1238" s="5">
        <v>4</v>
      </c>
      <c r="AE1238" s="5">
        <v>1</v>
      </c>
      <c r="AF1238" s="5">
        <v>1</v>
      </c>
      <c r="AG1238" s="5">
        <v>1</v>
      </c>
      <c r="AH1238" s="5">
        <v>1</v>
      </c>
      <c r="AI1238" s="5">
        <v>2</v>
      </c>
      <c r="AJ1238" s="5">
        <v>3</v>
      </c>
      <c r="AK1238" s="5" t="s">
        <v>121</v>
      </c>
      <c r="AL1238" s="5">
        <v>1.02</v>
      </c>
      <c r="AM1238" s="5">
        <v>8.8996099999999999E-4</v>
      </c>
      <c r="AN1238" s="5" t="s">
        <v>36</v>
      </c>
      <c r="AO1238" s="5" t="s">
        <v>47</v>
      </c>
      <c r="AP1238" s="5" t="s">
        <v>103</v>
      </c>
    </row>
    <row r="1239" spans="1:42" x14ac:dyDescent="0.35">
      <c r="A1239" s="5" t="s">
        <v>1357</v>
      </c>
      <c r="B1239" s="10">
        <v>32.979480164158687</v>
      </c>
      <c r="C1239" s="5">
        <v>1</v>
      </c>
      <c r="D1239" s="5">
        <v>0</v>
      </c>
      <c r="E1239" s="10">
        <v>33.458029770000003</v>
      </c>
      <c r="F1239" s="10">
        <v>161.87191989999999</v>
      </c>
      <c r="G1239" s="10">
        <v>87.668464209999996</v>
      </c>
      <c r="H1239" s="10">
        <v>33.101201199999998</v>
      </c>
      <c r="I1239" s="10">
        <v>201.81651669999999</v>
      </c>
      <c r="J1239" s="10">
        <v>125.3811773</v>
      </c>
      <c r="K1239" s="10">
        <v>286.48631949999998</v>
      </c>
      <c r="L1239" s="10">
        <v>462.05831869999997</v>
      </c>
      <c r="M1239" s="10">
        <v>8.6548617310000004</v>
      </c>
      <c r="N1239" s="10">
        <v>111.7302306</v>
      </c>
      <c r="O1239" s="10">
        <v>123.11517449999999</v>
      </c>
      <c r="P1239" s="10">
        <v>95.039957110000003</v>
      </c>
      <c r="Q1239" s="11">
        <f t="shared" si="38"/>
        <v>3</v>
      </c>
      <c r="R1239" s="5">
        <v>0</v>
      </c>
      <c r="S1239" s="5">
        <v>0</v>
      </c>
      <c r="T1239" s="5">
        <v>1</v>
      </c>
      <c r="U1239" s="5">
        <v>1</v>
      </c>
      <c r="V1239" s="5">
        <v>0</v>
      </c>
      <c r="W1239" s="5">
        <v>0</v>
      </c>
      <c r="X1239" s="5">
        <v>1</v>
      </c>
      <c r="Y1239" s="5">
        <f t="shared" si="39"/>
        <v>37</v>
      </c>
      <c r="Z1239" s="5">
        <v>3</v>
      </c>
      <c r="AA1239" s="5">
        <v>3</v>
      </c>
      <c r="AB1239" s="5">
        <v>3</v>
      </c>
      <c r="AC1239" s="5">
        <v>4</v>
      </c>
      <c r="AD1239" s="5">
        <v>4</v>
      </c>
      <c r="AE1239" s="5">
        <v>4</v>
      </c>
      <c r="AF1239" s="5">
        <v>3</v>
      </c>
      <c r="AG1239" s="5">
        <v>4</v>
      </c>
      <c r="AH1239" s="5">
        <v>2</v>
      </c>
      <c r="AI1239" s="5">
        <v>4</v>
      </c>
      <c r="AJ1239" s="5">
        <v>3</v>
      </c>
      <c r="AK1239" s="5" t="s">
        <v>126</v>
      </c>
      <c r="AL1239" s="5">
        <v>2.19</v>
      </c>
      <c r="AM1239" s="5">
        <v>0.99988766900000003</v>
      </c>
      <c r="AN1239" s="5" t="s">
        <v>36</v>
      </c>
      <c r="AO1239" s="5" t="s">
        <v>55</v>
      </c>
      <c r="AP1239" s="5" t="s">
        <v>56</v>
      </c>
    </row>
    <row r="1240" spans="1:42" x14ac:dyDescent="0.35">
      <c r="A1240" s="5" t="s">
        <v>1358</v>
      </c>
      <c r="B1240" s="10">
        <v>25.578659370725035</v>
      </c>
      <c r="C1240" s="5">
        <v>2</v>
      </c>
      <c r="D1240" s="5">
        <v>0</v>
      </c>
      <c r="E1240" s="10">
        <v>25.574687699999998</v>
      </c>
      <c r="F1240" s="10">
        <v>176.7676338</v>
      </c>
      <c r="G1240" s="10">
        <v>79.912705790000004</v>
      </c>
      <c r="H1240" s="10">
        <v>79.297592469999998</v>
      </c>
      <c r="I1240" s="10">
        <v>95.266532490000003</v>
      </c>
      <c r="J1240" s="10">
        <v>111.7214135</v>
      </c>
      <c r="K1240" s="10">
        <v>155.46187639999999</v>
      </c>
      <c r="L1240" s="10">
        <v>117.18467649999999</v>
      </c>
      <c r="M1240" s="10">
        <v>1.9604867130000001</v>
      </c>
      <c r="N1240" s="10">
        <v>95.894753919999999</v>
      </c>
      <c r="O1240" s="10">
        <v>109.4162834</v>
      </c>
      <c r="P1240" s="10">
        <v>78.374799769999996</v>
      </c>
      <c r="Q1240" s="11">
        <f t="shared" si="38"/>
        <v>1</v>
      </c>
      <c r="R1240" s="5">
        <v>0</v>
      </c>
      <c r="S1240" s="5">
        <v>0</v>
      </c>
      <c r="T1240" s="5">
        <v>1</v>
      </c>
      <c r="U1240" s="5">
        <v>0</v>
      </c>
      <c r="V1240" s="5">
        <v>0</v>
      </c>
      <c r="W1240" s="5">
        <v>0</v>
      </c>
      <c r="X1240" s="5">
        <v>0</v>
      </c>
      <c r="Y1240" s="5">
        <f t="shared" si="39"/>
        <v>15</v>
      </c>
      <c r="Z1240" s="5">
        <v>2</v>
      </c>
      <c r="AA1240" s="5">
        <v>1</v>
      </c>
      <c r="AB1240" s="5">
        <v>1</v>
      </c>
      <c r="AC1240" s="5">
        <v>1</v>
      </c>
      <c r="AD1240" s="5">
        <v>4</v>
      </c>
      <c r="AE1240" s="5">
        <v>1</v>
      </c>
      <c r="AF1240" s="5">
        <v>1</v>
      </c>
      <c r="AG1240" s="5">
        <v>1</v>
      </c>
      <c r="AH1240" s="5">
        <v>1</v>
      </c>
      <c r="AI1240" s="5">
        <v>1</v>
      </c>
      <c r="AJ1240" s="5">
        <v>1</v>
      </c>
      <c r="AK1240" s="5" t="s">
        <v>119</v>
      </c>
      <c r="AL1240" s="5">
        <v>1.02</v>
      </c>
      <c r="AM1240" s="7">
        <v>3.2000000000000002E-8</v>
      </c>
      <c r="AN1240" s="5" t="s">
        <v>36</v>
      </c>
      <c r="AO1240" s="5" t="s">
        <v>86</v>
      </c>
      <c r="AP1240" s="5" t="s">
        <v>110</v>
      </c>
    </row>
    <row r="1241" spans="1:42" x14ac:dyDescent="0.35">
      <c r="A1241" s="5" t="s">
        <v>1359</v>
      </c>
      <c r="B1241" s="10">
        <v>29.764705882352942</v>
      </c>
      <c r="C1241" s="5">
        <v>2</v>
      </c>
      <c r="D1241" s="5">
        <v>0</v>
      </c>
      <c r="E1241" s="10">
        <v>26.27037189</v>
      </c>
      <c r="F1241" s="10">
        <v>169.88436569999999</v>
      </c>
      <c r="G1241" s="10">
        <v>75.818126179999993</v>
      </c>
      <c r="H1241" s="10">
        <v>79.724485619999996</v>
      </c>
      <c r="I1241" s="10">
        <v>93.141516339999995</v>
      </c>
      <c r="J1241" s="10">
        <v>111.1166765</v>
      </c>
      <c r="K1241" s="10">
        <v>161.19116729999999</v>
      </c>
      <c r="L1241" s="10">
        <v>119.8114619</v>
      </c>
      <c r="M1241" s="10">
        <v>2.021852709</v>
      </c>
      <c r="N1241" s="10">
        <v>90.509945439999996</v>
      </c>
      <c r="O1241" s="10">
        <v>107.70502519999999</v>
      </c>
      <c r="P1241" s="10">
        <v>82.216569300000003</v>
      </c>
      <c r="Q1241" s="11">
        <f t="shared" si="38"/>
        <v>1</v>
      </c>
      <c r="R1241" s="5">
        <v>0</v>
      </c>
      <c r="S1241" s="5">
        <v>0</v>
      </c>
      <c r="T1241" s="5">
        <v>1</v>
      </c>
      <c r="U1241" s="5">
        <v>0</v>
      </c>
      <c r="V1241" s="5">
        <v>0</v>
      </c>
      <c r="W1241" s="5">
        <v>0</v>
      </c>
      <c r="X1241" s="5">
        <v>0</v>
      </c>
      <c r="Y1241" s="5">
        <f t="shared" si="39"/>
        <v>19</v>
      </c>
      <c r="Z1241" s="5">
        <v>2</v>
      </c>
      <c r="AA1241" s="5">
        <v>1</v>
      </c>
      <c r="AB1241" s="5">
        <v>2</v>
      </c>
      <c r="AC1241" s="5">
        <v>1</v>
      </c>
      <c r="AD1241" s="5">
        <v>4</v>
      </c>
      <c r="AE1241" s="5">
        <v>1</v>
      </c>
      <c r="AF1241" s="5">
        <v>1</v>
      </c>
      <c r="AG1241" s="5">
        <v>1</v>
      </c>
      <c r="AH1241" s="5">
        <v>1</v>
      </c>
      <c r="AI1241" s="5">
        <v>2</v>
      </c>
      <c r="AJ1241" s="5">
        <v>3</v>
      </c>
      <c r="AK1241" s="5" t="s">
        <v>119</v>
      </c>
      <c r="AL1241" s="5">
        <v>1.02</v>
      </c>
      <c r="AM1241" s="7">
        <v>6.1700000000000003E-8</v>
      </c>
      <c r="AN1241" s="5" t="s">
        <v>36</v>
      </c>
      <c r="AO1241" s="5" t="s">
        <v>77</v>
      </c>
      <c r="AP1241" s="5" t="s">
        <v>95</v>
      </c>
    </row>
    <row r="1242" spans="1:42" x14ac:dyDescent="0.35">
      <c r="A1242" s="5" t="s">
        <v>1360</v>
      </c>
      <c r="B1242" s="10">
        <v>30.856361149110807</v>
      </c>
      <c r="C1242" s="5">
        <v>1</v>
      </c>
      <c r="D1242" s="5">
        <v>0</v>
      </c>
      <c r="E1242" s="10">
        <v>30.172350489999999</v>
      </c>
      <c r="F1242" s="10">
        <v>158.154098</v>
      </c>
      <c r="G1242" s="10">
        <v>75.469251569999997</v>
      </c>
      <c r="H1242" s="10">
        <v>38.835768029999997</v>
      </c>
      <c r="I1242" s="10">
        <v>195.967477</v>
      </c>
      <c r="J1242" s="10">
        <v>130.8366278</v>
      </c>
      <c r="K1242" s="10">
        <v>285.4759947</v>
      </c>
      <c r="L1242" s="10">
        <v>473.96585859999999</v>
      </c>
      <c r="M1242" s="10">
        <v>7.3508522989999996</v>
      </c>
      <c r="N1242" s="10">
        <v>107.3331901</v>
      </c>
      <c r="O1242" s="10">
        <v>117.919483</v>
      </c>
      <c r="P1242" s="10">
        <v>92.497591170000007</v>
      </c>
      <c r="Q1242" s="11">
        <f t="shared" si="38"/>
        <v>5</v>
      </c>
      <c r="R1242" s="5">
        <v>1</v>
      </c>
      <c r="S1242" s="5">
        <v>1</v>
      </c>
      <c r="T1242" s="5">
        <v>1</v>
      </c>
      <c r="U1242" s="5">
        <v>1</v>
      </c>
      <c r="V1242" s="5">
        <v>0</v>
      </c>
      <c r="W1242" s="5">
        <v>0</v>
      </c>
      <c r="X1242" s="5">
        <v>1</v>
      </c>
      <c r="Y1242" s="5">
        <f t="shared" si="39"/>
        <v>33</v>
      </c>
      <c r="Z1242" s="5">
        <v>3</v>
      </c>
      <c r="AA1242" s="5">
        <v>2</v>
      </c>
      <c r="AB1242" s="5">
        <v>3</v>
      </c>
      <c r="AC1242" s="5">
        <v>4</v>
      </c>
      <c r="AD1242" s="5">
        <v>3</v>
      </c>
      <c r="AE1242" s="5">
        <v>4</v>
      </c>
      <c r="AF1242" s="5">
        <v>3</v>
      </c>
      <c r="AG1242" s="5">
        <v>4</v>
      </c>
      <c r="AH1242" s="5">
        <v>1</v>
      </c>
      <c r="AI1242" s="5">
        <v>3</v>
      </c>
      <c r="AJ1242" s="5">
        <v>3</v>
      </c>
      <c r="AK1242" s="5" t="s">
        <v>124</v>
      </c>
      <c r="AL1242" s="5">
        <v>2.19</v>
      </c>
      <c r="AM1242" s="5">
        <v>0.80582099399999996</v>
      </c>
      <c r="AN1242" s="5" t="s">
        <v>36</v>
      </c>
      <c r="AO1242" s="5" t="s">
        <v>39</v>
      </c>
      <c r="AP1242" s="5" t="s">
        <v>90</v>
      </c>
    </row>
    <row r="1243" spans="1:42" x14ac:dyDescent="0.35">
      <c r="A1243" s="5" t="s">
        <v>1361</v>
      </c>
      <c r="B1243" s="10">
        <v>35.597811217510262</v>
      </c>
      <c r="C1243" s="5">
        <v>1</v>
      </c>
      <c r="D1243" s="5">
        <v>0</v>
      </c>
      <c r="E1243" s="10">
        <v>34.622827229999999</v>
      </c>
      <c r="F1243" s="10">
        <v>165.35149150000001</v>
      </c>
      <c r="G1243" s="10">
        <v>94.662672670000006</v>
      </c>
      <c r="H1243" s="10">
        <v>67.430942799999997</v>
      </c>
      <c r="I1243" s="10">
        <v>99.694448899999998</v>
      </c>
      <c r="J1243" s="10">
        <v>115.0905518</v>
      </c>
      <c r="K1243" s="10">
        <v>149.13147979999999</v>
      </c>
      <c r="L1243" s="10">
        <v>126.5396205</v>
      </c>
      <c r="M1243" s="10">
        <v>2.2116178949999998</v>
      </c>
      <c r="N1243" s="10">
        <v>88.565904990000007</v>
      </c>
      <c r="O1243" s="10">
        <v>107.7136983</v>
      </c>
      <c r="P1243" s="10">
        <v>77.623845529999997</v>
      </c>
      <c r="Q1243" s="11">
        <f t="shared" si="38"/>
        <v>2</v>
      </c>
      <c r="R1243" s="5">
        <v>1</v>
      </c>
      <c r="S1243" s="5">
        <v>0</v>
      </c>
      <c r="T1243" s="5">
        <v>1</v>
      </c>
      <c r="U1243" s="5">
        <v>0</v>
      </c>
      <c r="V1243" s="5">
        <v>0</v>
      </c>
      <c r="W1243" s="5">
        <v>0</v>
      </c>
      <c r="X1243" s="5">
        <v>0</v>
      </c>
      <c r="Y1243" s="5">
        <f t="shared" si="39"/>
        <v>16</v>
      </c>
      <c r="Z1243" s="5">
        <v>3</v>
      </c>
      <c r="AA1243" s="5">
        <v>1</v>
      </c>
      <c r="AB1243" s="5">
        <v>1</v>
      </c>
      <c r="AC1243" s="5">
        <v>1</v>
      </c>
      <c r="AD1243" s="5">
        <v>4</v>
      </c>
      <c r="AE1243" s="5">
        <v>1</v>
      </c>
      <c r="AF1243" s="5">
        <v>1</v>
      </c>
      <c r="AG1243" s="5">
        <v>1</v>
      </c>
      <c r="AH1243" s="5">
        <v>1</v>
      </c>
      <c r="AI1243" s="5">
        <v>1</v>
      </c>
      <c r="AJ1243" s="5">
        <v>1</v>
      </c>
      <c r="AK1243" s="5" t="s">
        <v>120</v>
      </c>
      <c r="AL1243" s="5">
        <v>2.19</v>
      </c>
      <c r="AM1243" s="7">
        <v>9.5799999999999998E-8</v>
      </c>
      <c r="AN1243" s="5" t="s">
        <v>76</v>
      </c>
      <c r="AO1243" s="5" t="s">
        <v>77</v>
      </c>
      <c r="AP1243" s="5" t="s">
        <v>78</v>
      </c>
    </row>
    <row r="1244" spans="1:42" x14ac:dyDescent="0.35">
      <c r="A1244" s="5" t="s">
        <v>1362</v>
      </c>
      <c r="B1244" s="10">
        <v>29.937072503419973</v>
      </c>
      <c r="C1244" s="5">
        <v>2</v>
      </c>
      <c r="D1244" s="5">
        <v>0</v>
      </c>
      <c r="E1244" s="10">
        <v>23.291010360000001</v>
      </c>
      <c r="F1244" s="10">
        <v>171.58553280000001</v>
      </c>
      <c r="G1244" s="10">
        <v>68.572449590000005</v>
      </c>
      <c r="H1244" s="10">
        <v>73.630577369999997</v>
      </c>
      <c r="I1244" s="10">
        <v>92.477860500000006</v>
      </c>
      <c r="J1244" s="10">
        <v>110.45631090000001</v>
      </c>
      <c r="K1244" s="10">
        <v>152.84284199999999</v>
      </c>
      <c r="L1244" s="10">
        <v>123.8617402</v>
      </c>
      <c r="M1244" s="10">
        <v>2.0758066479999999</v>
      </c>
      <c r="N1244" s="10">
        <v>90.951210939999996</v>
      </c>
      <c r="O1244" s="10">
        <v>108.8390397</v>
      </c>
      <c r="P1244" s="10">
        <v>75.210708800000006</v>
      </c>
      <c r="Q1244" s="11">
        <f t="shared" si="38"/>
        <v>1</v>
      </c>
      <c r="R1244" s="5">
        <v>0</v>
      </c>
      <c r="S1244" s="5">
        <v>0</v>
      </c>
      <c r="T1244" s="5">
        <v>1</v>
      </c>
      <c r="U1244" s="5">
        <v>0</v>
      </c>
      <c r="V1244" s="5">
        <v>0</v>
      </c>
      <c r="W1244" s="5">
        <v>0</v>
      </c>
      <c r="X1244" s="5">
        <v>0</v>
      </c>
      <c r="Y1244" s="5">
        <f t="shared" si="39"/>
        <v>14</v>
      </c>
      <c r="Z1244" s="5">
        <v>1</v>
      </c>
      <c r="AA1244" s="5">
        <v>1</v>
      </c>
      <c r="AB1244" s="5">
        <v>1</v>
      </c>
      <c r="AC1244" s="5">
        <v>1</v>
      </c>
      <c r="AD1244" s="5">
        <v>4</v>
      </c>
      <c r="AE1244" s="5">
        <v>1</v>
      </c>
      <c r="AF1244" s="5">
        <v>1</v>
      </c>
      <c r="AG1244" s="5">
        <v>1</v>
      </c>
      <c r="AH1244" s="5">
        <v>1</v>
      </c>
      <c r="AI1244" s="5">
        <v>1</v>
      </c>
      <c r="AJ1244" s="5">
        <v>1</v>
      </c>
      <c r="AK1244" s="5" t="s">
        <v>119</v>
      </c>
      <c r="AL1244" s="5">
        <v>1.02</v>
      </c>
      <c r="AM1244" s="7">
        <v>1.7800000000000001E-9</v>
      </c>
      <c r="AN1244" s="5" t="s">
        <v>36</v>
      </c>
      <c r="AO1244" s="5" t="s">
        <v>74</v>
      </c>
      <c r="AP1244" s="5" t="s">
        <v>109</v>
      </c>
    </row>
    <row r="1245" spans="1:42" x14ac:dyDescent="0.35">
      <c r="A1245" s="5" t="s">
        <v>1363</v>
      </c>
      <c r="B1245" s="10">
        <v>22.355677154582764</v>
      </c>
      <c r="C1245" s="5">
        <v>2</v>
      </c>
      <c r="D1245" s="5">
        <v>0</v>
      </c>
      <c r="E1245" s="10">
        <v>25.435614959999999</v>
      </c>
      <c r="F1245" s="10">
        <v>171.5773762</v>
      </c>
      <c r="G1245" s="10">
        <v>74.879388019999993</v>
      </c>
      <c r="H1245" s="10">
        <v>78.780605249999994</v>
      </c>
      <c r="I1245" s="10">
        <v>86.352961010000001</v>
      </c>
      <c r="J1245" s="10">
        <v>111.7989891</v>
      </c>
      <c r="K1245" s="10">
        <v>156.53779660000001</v>
      </c>
      <c r="L1245" s="10">
        <v>113.1480749</v>
      </c>
      <c r="M1245" s="10">
        <v>1.987009316</v>
      </c>
      <c r="N1245" s="10">
        <v>97.390057580000004</v>
      </c>
      <c r="O1245" s="10">
        <v>108.6865523</v>
      </c>
      <c r="P1245" s="10">
        <v>78.687001359999996</v>
      </c>
      <c r="Q1245" s="11">
        <f t="shared" si="38"/>
        <v>1</v>
      </c>
      <c r="R1245" s="5">
        <v>0</v>
      </c>
      <c r="S1245" s="5">
        <v>0</v>
      </c>
      <c r="T1245" s="5">
        <v>1</v>
      </c>
      <c r="U1245" s="5">
        <v>0</v>
      </c>
      <c r="V1245" s="5">
        <v>0</v>
      </c>
      <c r="W1245" s="5">
        <v>0</v>
      </c>
      <c r="X1245" s="5">
        <v>0</v>
      </c>
      <c r="Y1245" s="5">
        <f t="shared" si="39"/>
        <v>15</v>
      </c>
      <c r="Z1245" s="5">
        <v>2</v>
      </c>
      <c r="AA1245" s="5">
        <v>1</v>
      </c>
      <c r="AB1245" s="5">
        <v>1</v>
      </c>
      <c r="AC1245" s="5">
        <v>1</v>
      </c>
      <c r="AD1245" s="5">
        <v>4</v>
      </c>
      <c r="AE1245" s="5">
        <v>1</v>
      </c>
      <c r="AF1245" s="5">
        <v>1</v>
      </c>
      <c r="AG1245" s="5">
        <v>1</v>
      </c>
      <c r="AH1245" s="5">
        <v>1</v>
      </c>
      <c r="AI1245" s="5">
        <v>1</v>
      </c>
      <c r="AJ1245" s="5">
        <v>1</v>
      </c>
      <c r="AK1245" s="5" t="s">
        <v>119</v>
      </c>
      <c r="AL1245" s="5">
        <v>1.02</v>
      </c>
      <c r="AM1245" s="7">
        <v>6.2900000000000001E-8</v>
      </c>
      <c r="AN1245" s="5" t="s">
        <v>36</v>
      </c>
      <c r="AO1245" s="5" t="s">
        <v>55</v>
      </c>
      <c r="AP1245" s="5" t="s">
        <v>62</v>
      </c>
    </row>
    <row r="1246" spans="1:42" x14ac:dyDescent="0.35">
      <c r="A1246" s="5" t="s">
        <v>1364</v>
      </c>
      <c r="B1246" s="10">
        <v>19.690834473324212</v>
      </c>
      <c r="C1246" s="5">
        <v>2</v>
      </c>
      <c r="D1246" s="5">
        <v>0</v>
      </c>
      <c r="E1246" s="10">
        <v>28.510476480000001</v>
      </c>
      <c r="F1246" s="10">
        <v>169.22839529999999</v>
      </c>
      <c r="G1246" s="10">
        <v>81.649014690000001</v>
      </c>
      <c r="H1246" s="10">
        <v>36.578979779999997</v>
      </c>
      <c r="I1246" s="10">
        <v>202.0177717</v>
      </c>
      <c r="J1246" s="10">
        <v>133.7230543</v>
      </c>
      <c r="K1246" s="10">
        <v>280.33811270000001</v>
      </c>
      <c r="L1246" s="10">
        <v>480.61408549999999</v>
      </c>
      <c r="M1246" s="10">
        <v>7.6639128379999999</v>
      </c>
      <c r="N1246" s="10">
        <v>112.0701176</v>
      </c>
      <c r="O1246" s="10">
        <v>119.4478896</v>
      </c>
      <c r="P1246" s="10">
        <v>88.48286367</v>
      </c>
      <c r="Q1246" s="11">
        <f t="shared" si="38"/>
        <v>6</v>
      </c>
      <c r="R1246" s="5">
        <v>1</v>
      </c>
      <c r="S1246" s="5">
        <v>1</v>
      </c>
      <c r="T1246" s="5">
        <v>1</v>
      </c>
      <c r="U1246" s="5">
        <v>1</v>
      </c>
      <c r="V1246" s="5">
        <v>0</v>
      </c>
      <c r="W1246" s="5">
        <v>1</v>
      </c>
      <c r="X1246" s="5">
        <v>1</v>
      </c>
      <c r="Y1246" s="5">
        <f t="shared" si="39"/>
        <v>32</v>
      </c>
      <c r="Z1246" s="5">
        <v>2</v>
      </c>
      <c r="AA1246" s="5">
        <v>3</v>
      </c>
      <c r="AB1246" s="5">
        <v>3</v>
      </c>
      <c r="AC1246" s="5">
        <v>4</v>
      </c>
      <c r="AD1246" s="5">
        <v>3</v>
      </c>
      <c r="AE1246" s="5">
        <v>4</v>
      </c>
      <c r="AF1246" s="5">
        <v>3</v>
      </c>
      <c r="AG1246" s="5">
        <v>4</v>
      </c>
      <c r="AH1246" s="5">
        <v>1</v>
      </c>
      <c r="AI1246" s="5">
        <v>2</v>
      </c>
      <c r="AJ1246" s="5">
        <v>3</v>
      </c>
      <c r="AK1246" s="5" t="s">
        <v>125</v>
      </c>
      <c r="AL1246" s="5">
        <v>1.02</v>
      </c>
      <c r="AM1246" s="5">
        <v>0.616558304</v>
      </c>
      <c r="AN1246" s="5" t="s">
        <v>43</v>
      </c>
      <c r="AO1246" s="5" t="s">
        <v>72</v>
      </c>
      <c r="AP1246" s="5" t="s">
        <v>92</v>
      </c>
    </row>
    <row r="1247" spans="1:42" x14ac:dyDescent="0.35">
      <c r="A1247" s="5" t="s">
        <v>1365</v>
      </c>
      <c r="B1247" s="10">
        <v>33.321477428180572</v>
      </c>
      <c r="C1247" s="5">
        <v>2</v>
      </c>
      <c r="D1247" s="5">
        <v>0</v>
      </c>
      <c r="E1247" s="10">
        <v>25.297716659999999</v>
      </c>
      <c r="F1247" s="10">
        <v>172.7586585</v>
      </c>
      <c r="G1247" s="10">
        <v>75.502437099999995</v>
      </c>
      <c r="H1247" s="10">
        <v>78.554580689999995</v>
      </c>
      <c r="I1247" s="10">
        <v>111.4972234</v>
      </c>
      <c r="J1247" s="10">
        <v>116.0245433</v>
      </c>
      <c r="K1247" s="10">
        <v>179.2692892</v>
      </c>
      <c r="L1247" s="10">
        <v>121.17344629999999</v>
      </c>
      <c r="M1247" s="10">
        <v>2.2820984800000002</v>
      </c>
      <c r="N1247" s="10">
        <v>90.866070230000005</v>
      </c>
      <c r="O1247" s="10">
        <v>116.9971477</v>
      </c>
      <c r="P1247" s="10">
        <v>77.818693179999997</v>
      </c>
      <c r="Q1247" s="11">
        <f t="shared" si="38"/>
        <v>2</v>
      </c>
      <c r="R1247" s="5">
        <v>1</v>
      </c>
      <c r="S1247" s="5">
        <v>0</v>
      </c>
      <c r="T1247" s="5">
        <v>1</v>
      </c>
      <c r="U1247" s="5">
        <v>0</v>
      </c>
      <c r="V1247" s="5">
        <v>0</v>
      </c>
      <c r="W1247" s="5">
        <v>0</v>
      </c>
      <c r="X1247" s="5">
        <v>0</v>
      </c>
      <c r="Y1247" s="5">
        <f t="shared" si="39"/>
        <v>16</v>
      </c>
      <c r="Z1247" s="5">
        <v>2</v>
      </c>
      <c r="AA1247" s="5">
        <v>1</v>
      </c>
      <c r="AB1247" s="5">
        <v>2</v>
      </c>
      <c r="AC1247" s="5">
        <v>1</v>
      </c>
      <c r="AD1247" s="5">
        <v>4</v>
      </c>
      <c r="AE1247" s="5">
        <v>1</v>
      </c>
      <c r="AF1247" s="5">
        <v>1</v>
      </c>
      <c r="AG1247" s="5">
        <v>1</v>
      </c>
      <c r="AH1247" s="5">
        <v>1</v>
      </c>
      <c r="AI1247" s="5">
        <v>1</v>
      </c>
      <c r="AJ1247" s="5">
        <v>1</v>
      </c>
      <c r="AK1247" s="5" t="s">
        <v>121</v>
      </c>
      <c r="AL1247" s="5">
        <v>1.02</v>
      </c>
      <c r="AM1247" s="7">
        <v>5.0299999999999999E-7</v>
      </c>
      <c r="AN1247" s="5" t="s">
        <v>36</v>
      </c>
      <c r="AO1247" s="5" t="s">
        <v>68</v>
      </c>
      <c r="AP1247" s="5" t="s">
        <v>102</v>
      </c>
    </row>
    <row r="1248" spans="1:42" x14ac:dyDescent="0.35">
      <c r="A1248" s="5" t="s">
        <v>1366</v>
      </c>
      <c r="B1248" s="10">
        <v>42.131326949384402</v>
      </c>
      <c r="C1248" s="5">
        <v>2</v>
      </c>
      <c r="D1248" s="5">
        <v>1</v>
      </c>
      <c r="E1248" s="10">
        <v>26.408421149999999</v>
      </c>
      <c r="F1248" s="10">
        <v>171.8611464</v>
      </c>
      <c r="G1248" s="10">
        <v>78.000582530000003</v>
      </c>
      <c r="H1248" s="10">
        <v>61.536564830000003</v>
      </c>
      <c r="I1248" s="10">
        <v>116.7307646</v>
      </c>
      <c r="J1248" s="10">
        <v>116.88510580000001</v>
      </c>
      <c r="K1248" s="10">
        <v>143.8349255</v>
      </c>
      <c r="L1248" s="10">
        <v>113.8689431</v>
      </c>
      <c r="M1248" s="10">
        <v>2.337389581</v>
      </c>
      <c r="N1248" s="10">
        <v>96.514025610000004</v>
      </c>
      <c r="O1248" s="10">
        <v>109.7198222</v>
      </c>
      <c r="P1248" s="10">
        <v>81.587211319999994</v>
      </c>
      <c r="Q1248" s="11">
        <f t="shared" si="38"/>
        <v>3</v>
      </c>
      <c r="R1248" s="5">
        <v>1</v>
      </c>
      <c r="S1248" s="5">
        <v>0</v>
      </c>
      <c r="T1248" s="5">
        <v>1</v>
      </c>
      <c r="U1248" s="5">
        <v>0</v>
      </c>
      <c r="V1248" s="5">
        <v>0</v>
      </c>
      <c r="W1248" s="5">
        <v>0</v>
      </c>
      <c r="X1248" s="5">
        <v>1</v>
      </c>
      <c r="Y1248" s="5">
        <f t="shared" si="39"/>
        <v>19</v>
      </c>
      <c r="Z1248" s="5">
        <v>2</v>
      </c>
      <c r="AA1248" s="5">
        <v>1</v>
      </c>
      <c r="AB1248" s="5">
        <v>1</v>
      </c>
      <c r="AC1248" s="5">
        <v>2</v>
      </c>
      <c r="AD1248" s="5">
        <v>4</v>
      </c>
      <c r="AE1248" s="5">
        <v>1</v>
      </c>
      <c r="AF1248" s="5">
        <v>1</v>
      </c>
      <c r="AG1248" s="5">
        <v>1</v>
      </c>
      <c r="AH1248" s="5">
        <v>1</v>
      </c>
      <c r="AI1248" s="5">
        <v>2</v>
      </c>
      <c r="AJ1248" s="5">
        <v>3</v>
      </c>
      <c r="AK1248" s="5" t="s">
        <v>123</v>
      </c>
      <c r="AL1248" s="5">
        <v>1.02</v>
      </c>
      <c r="AM1248" s="7">
        <v>1.02E-6</v>
      </c>
      <c r="AN1248" s="5" t="s">
        <v>36</v>
      </c>
      <c r="AO1248" s="5" t="s">
        <v>98</v>
      </c>
      <c r="AP1248" s="5" t="s">
        <v>99</v>
      </c>
    </row>
    <row r="1249" spans="1:42" x14ac:dyDescent="0.35">
      <c r="A1249" s="5" t="s">
        <v>1367</v>
      </c>
      <c r="B1249" s="10">
        <v>37.020519835841313</v>
      </c>
      <c r="C1249" s="5">
        <v>1</v>
      </c>
      <c r="D1249" s="5">
        <v>0</v>
      </c>
      <c r="E1249" s="10">
        <v>22.138549189999999</v>
      </c>
      <c r="F1249" s="10">
        <v>164.23824740000001</v>
      </c>
      <c r="G1249" s="10">
        <v>59.71696961</v>
      </c>
      <c r="H1249" s="10">
        <v>73.37794821</v>
      </c>
      <c r="I1249" s="10">
        <v>91.407133880000004</v>
      </c>
      <c r="J1249" s="10">
        <v>116.5546341</v>
      </c>
      <c r="K1249" s="10">
        <v>149.18112880000001</v>
      </c>
      <c r="L1249" s="10">
        <v>120.3310872</v>
      </c>
      <c r="M1249" s="10">
        <v>2.0330512430000001</v>
      </c>
      <c r="N1249" s="10">
        <v>86.835533580000003</v>
      </c>
      <c r="O1249" s="10">
        <v>112.3105679</v>
      </c>
      <c r="P1249" s="10">
        <v>85.215210679999998</v>
      </c>
      <c r="Q1249" s="11">
        <f t="shared" si="38"/>
        <v>1</v>
      </c>
      <c r="R1249" s="5">
        <v>0</v>
      </c>
      <c r="S1249" s="5">
        <v>0</v>
      </c>
      <c r="T1249" s="5">
        <v>1</v>
      </c>
      <c r="U1249" s="5">
        <v>0</v>
      </c>
      <c r="V1249" s="5">
        <v>0</v>
      </c>
      <c r="W1249" s="5">
        <v>0</v>
      </c>
      <c r="X1249" s="5">
        <v>0</v>
      </c>
      <c r="Y1249" s="5">
        <f t="shared" si="39"/>
        <v>17</v>
      </c>
      <c r="Z1249" s="5">
        <v>1</v>
      </c>
      <c r="AA1249" s="5">
        <v>1</v>
      </c>
      <c r="AB1249" s="5">
        <v>1</v>
      </c>
      <c r="AC1249" s="5">
        <v>1</v>
      </c>
      <c r="AD1249" s="5">
        <v>4</v>
      </c>
      <c r="AE1249" s="5">
        <v>1</v>
      </c>
      <c r="AF1249" s="5">
        <v>1</v>
      </c>
      <c r="AG1249" s="5">
        <v>1</v>
      </c>
      <c r="AH1249" s="5">
        <v>1</v>
      </c>
      <c r="AI1249" s="5">
        <v>2</v>
      </c>
      <c r="AJ1249" s="5">
        <v>3</v>
      </c>
      <c r="AK1249" s="5" t="s">
        <v>120</v>
      </c>
      <c r="AL1249" s="5">
        <v>2.19</v>
      </c>
      <c r="AM1249" s="7">
        <v>1.7299999999999999E-8</v>
      </c>
      <c r="AN1249" s="5" t="s">
        <v>76</v>
      </c>
      <c r="AO1249" s="5" t="s">
        <v>57</v>
      </c>
      <c r="AP1249" s="5" t="s">
        <v>114</v>
      </c>
    </row>
    <row r="1250" spans="1:42" x14ac:dyDescent="0.35">
      <c r="A1250" s="5" t="s">
        <v>1368</v>
      </c>
      <c r="B1250" s="10">
        <v>20.508891928864568</v>
      </c>
      <c r="C1250" s="5">
        <v>2</v>
      </c>
      <c r="D1250" s="5">
        <v>0</v>
      </c>
      <c r="E1250" s="10">
        <v>20.87695531</v>
      </c>
      <c r="F1250" s="10">
        <v>173.06414839999999</v>
      </c>
      <c r="G1250" s="10">
        <v>62.528985259999999</v>
      </c>
      <c r="H1250" s="10">
        <v>31.772045859999999</v>
      </c>
      <c r="I1250" s="10">
        <v>202.82185580000001</v>
      </c>
      <c r="J1250" s="10">
        <v>133.4073606</v>
      </c>
      <c r="K1250" s="10">
        <v>286.98174619999998</v>
      </c>
      <c r="L1250" s="10">
        <v>477.95695790000002</v>
      </c>
      <c r="M1250" s="10">
        <v>9.0325233550000004</v>
      </c>
      <c r="N1250" s="10">
        <v>108.22573800000001</v>
      </c>
      <c r="O1250" s="10">
        <v>118.3311398</v>
      </c>
      <c r="P1250" s="10">
        <v>97.165194150000005</v>
      </c>
      <c r="Q1250" s="11">
        <f t="shared" si="38"/>
        <v>3</v>
      </c>
      <c r="R1250" s="5">
        <v>1</v>
      </c>
      <c r="S1250" s="5">
        <v>0</v>
      </c>
      <c r="T1250" s="5">
        <v>1</v>
      </c>
      <c r="U1250" s="5">
        <v>0</v>
      </c>
      <c r="V1250" s="5">
        <v>0</v>
      </c>
      <c r="W1250" s="5">
        <v>1</v>
      </c>
      <c r="X1250" s="5">
        <v>0</v>
      </c>
      <c r="Y1250" s="5">
        <f t="shared" si="39"/>
        <v>32</v>
      </c>
      <c r="Z1250" s="5">
        <v>1</v>
      </c>
      <c r="AA1250" s="5">
        <v>2</v>
      </c>
      <c r="AB1250" s="5">
        <v>3</v>
      </c>
      <c r="AC1250" s="5">
        <v>4</v>
      </c>
      <c r="AD1250" s="5">
        <v>3</v>
      </c>
      <c r="AE1250" s="5">
        <v>4</v>
      </c>
      <c r="AF1250" s="5">
        <v>3</v>
      </c>
      <c r="AG1250" s="5">
        <v>4</v>
      </c>
      <c r="AH1250" s="5">
        <v>1</v>
      </c>
      <c r="AI1250" s="5">
        <v>4</v>
      </c>
      <c r="AJ1250" s="5">
        <v>3</v>
      </c>
      <c r="AK1250" s="5" t="s">
        <v>125</v>
      </c>
      <c r="AL1250" s="5">
        <v>1.02</v>
      </c>
      <c r="AM1250" s="5">
        <v>0.78367052599999998</v>
      </c>
      <c r="AN1250" s="5" t="s">
        <v>76</v>
      </c>
      <c r="AO1250" s="5" t="s">
        <v>37</v>
      </c>
      <c r="AP1250" s="5" t="s">
        <v>84</v>
      </c>
    </row>
    <row r="1251" spans="1:42" x14ac:dyDescent="0.35">
      <c r="A1251" s="5" t="s">
        <v>1369</v>
      </c>
      <c r="B1251" s="10">
        <v>41.466484268125853</v>
      </c>
      <c r="C1251" s="5">
        <v>2</v>
      </c>
      <c r="D1251" s="5">
        <v>0</v>
      </c>
      <c r="E1251" s="10">
        <v>21.34896028</v>
      </c>
      <c r="F1251" s="10">
        <v>167.3922847</v>
      </c>
      <c r="G1251" s="10">
        <v>59.820164550000001</v>
      </c>
      <c r="H1251" s="10">
        <v>65.95466562</v>
      </c>
      <c r="I1251" s="10">
        <v>117.9857918</v>
      </c>
      <c r="J1251" s="10">
        <v>120.43364269999999</v>
      </c>
      <c r="K1251" s="10">
        <v>147.33061950000001</v>
      </c>
      <c r="L1251" s="10">
        <v>117.0055917</v>
      </c>
      <c r="M1251" s="10">
        <v>2.233816488</v>
      </c>
      <c r="N1251" s="10">
        <v>95.668328950000003</v>
      </c>
      <c r="O1251" s="10">
        <v>110.8180217</v>
      </c>
      <c r="P1251" s="10">
        <v>78.567690889999994</v>
      </c>
      <c r="Q1251" s="11">
        <f t="shared" si="38"/>
        <v>2</v>
      </c>
      <c r="R1251" s="5">
        <v>1</v>
      </c>
      <c r="S1251" s="5">
        <v>0</v>
      </c>
      <c r="T1251" s="5">
        <v>1</v>
      </c>
      <c r="U1251" s="5">
        <v>0</v>
      </c>
      <c r="V1251" s="5">
        <v>0</v>
      </c>
      <c r="W1251" s="5">
        <v>0</v>
      </c>
      <c r="X1251" s="5">
        <v>0</v>
      </c>
      <c r="Y1251" s="5">
        <f t="shared" si="39"/>
        <v>14</v>
      </c>
      <c r="Z1251" s="5">
        <v>1</v>
      </c>
      <c r="AA1251" s="5">
        <v>1</v>
      </c>
      <c r="AB1251" s="5">
        <v>1</v>
      </c>
      <c r="AC1251" s="5">
        <v>1</v>
      </c>
      <c r="AD1251" s="5">
        <v>4</v>
      </c>
      <c r="AE1251" s="5">
        <v>1</v>
      </c>
      <c r="AF1251" s="5">
        <v>1</v>
      </c>
      <c r="AG1251" s="5">
        <v>1</v>
      </c>
      <c r="AH1251" s="5">
        <v>1</v>
      </c>
      <c r="AI1251" s="5">
        <v>1</v>
      </c>
      <c r="AJ1251" s="5">
        <v>1</v>
      </c>
      <c r="AK1251" s="5" t="s">
        <v>123</v>
      </c>
      <c r="AL1251" s="5">
        <v>1.02</v>
      </c>
      <c r="AM1251" s="7">
        <v>1.7199999999999999E-8</v>
      </c>
      <c r="AN1251" s="5" t="s">
        <v>36</v>
      </c>
      <c r="AO1251" s="5" t="s">
        <v>53</v>
      </c>
      <c r="AP1251" s="5" t="s">
        <v>54</v>
      </c>
    </row>
    <row r="1252" spans="1:42" x14ac:dyDescent="0.35">
      <c r="A1252" s="5" t="s">
        <v>1370</v>
      </c>
      <c r="B1252" s="10">
        <v>19.879616963064297</v>
      </c>
      <c r="C1252" s="5">
        <v>1</v>
      </c>
      <c r="D1252" s="5">
        <v>0</v>
      </c>
      <c r="E1252" s="10">
        <v>21.588981589999999</v>
      </c>
      <c r="F1252" s="10">
        <v>157.6444841</v>
      </c>
      <c r="G1252" s="10">
        <v>53.652469349999997</v>
      </c>
      <c r="H1252" s="10">
        <v>62.97149632</v>
      </c>
      <c r="I1252" s="10">
        <v>87.778140120000003</v>
      </c>
      <c r="J1252" s="10">
        <v>104.7287311</v>
      </c>
      <c r="K1252" s="10">
        <v>180.67627490000001</v>
      </c>
      <c r="L1252" s="10">
        <v>116.29847410000001</v>
      </c>
      <c r="M1252" s="10">
        <v>2.8691755080000001</v>
      </c>
      <c r="N1252" s="10">
        <v>87.428902149999999</v>
      </c>
      <c r="O1252" s="10">
        <v>110.6912651</v>
      </c>
      <c r="P1252" s="10">
        <v>79.966297580000003</v>
      </c>
      <c r="Q1252" s="11">
        <f t="shared" si="38"/>
        <v>0</v>
      </c>
      <c r="R1252" s="5">
        <v>0</v>
      </c>
      <c r="S1252" s="5">
        <v>0</v>
      </c>
      <c r="T1252" s="5">
        <v>0</v>
      </c>
      <c r="U1252" s="5">
        <v>0</v>
      </c>
      <c r="V1252" s="5">
        <v>0</v>
      </c>
      <c r="W1252" s="5">
        <v>0</v>
      </c>
      <c r="X1252" s="5">
        <v>0</v>
      </c>
      <c r="Y1252" s="5">
        <f t="shared" si="39"/>
        <v>16</v>
      </c>
      <c r="Z1252" s="5">
        <v>1</v>
      </c>
      <c r="AA1252" s="5">
        <v>1</v>
      </c>
      <c r="AB1252" s="5">
        <v>2</v>
      </c>
      <c r="AC1252" s="5">
        <v>2</v>
      </c>
      <c r="AD1252" s="5">
        <v>4</v>
      </c>
      <c r="AE1252" s="5">
        <v>1</v>
      </c>
      <c r="AF1252" s="5">
        <v>1</v>
      </c>
      <c r="AG1252" s="5">
        <v>1</v>
      </c>
      <c r="AH1252" s="5">
        <v>1</v>
      </c>
      <c r="AI1252" s="5">
        <v>1</v>
      </c>
      <c r="AJ1252" s="5">
        <v>1</v>
      </c>
      <c r="AK1252" s="5" t="s">
        <v>35</v>
      </c>
      <c r="AL1252" s="5">
        <v>2.19</v>
      </c>
      <c r="AM1252" s="7">
        <v>5.8799999999999999E-5</v>
      </c>
      <c r="AN1252" s="5" t="s">
        <v>43</v>
      </c>
      <c r="AO1252" s="5" t="s">
        <v>51</v>
      </c>
      <c r="AP1252" s="5" t="s">
        <v>52</v>
      </c>
    </row>
    <row r="1253" spans="1:42" x14ac:dyDescent="0.35">
      <c r="A1253" s="5" t="s">
        <v>1371</v>
      </c>
      <c r="B1253" s="10">
        <v>24.109439124487004</v>
      </c>
      <c r="C1253" s="5">
        <v>1</v>
      </c>
      <c r="D1253" s="5">
        <v>0</v>
      </c>
      <c r="E1253" s="10">
        <v>23.461338510000001</v>
      </c>
      <c r="F1253" s="10">
        <v>159.43604690000001</v>
      </c>
      <c r="G1253" s="10">
        <v>59.638377730000002</v>
      </c>
      <c r="H1253" s="10">
        <v>65.603851800000001</v>
      </c>
      <c r="I1253" s="10">
        <v>90.595267960000001</v>
      </c>
      <c r="J1253" s="10">
        <v>113.6301064</v>
      </c>
      <c r="K1253" s="10">
        <v>178.06827079999999</v>
      </c>
      <c r="L1253" s="10">
        <v>119.7089059</v>
      </c>
      <c r="M1253" s="10">
        <v>2.7142959740000001</v>
      </c>
      <c r="N1253" s="10">
        <v>90.570449490000001</v>
      </c>
      <c r="O1253" s="10">
        <v>113.0377979</v>
      </c>
      <c r="P1253" s="10">
        <v>81.935082629999997</v>
      </c>
      <c r="Q1253" s="11">
        <f t="shared" si="38"/>
        <v>0</v>
      </c>
      <c r="R1253" s="5">
        <v>0</v>
      </c>
      <c r="S1253" s="5">
        <v>0</v>
      </c>
      <c r="T1253" s="5">
        <v>0</v>
      </c>
      <c r="U1253" s="5">
        <v>0</v>
      </c>
      <c r="V1253" s="5">
        <v>0</v>
      </c>
      <c r="W1253" s="5">
        <v>0</v>
      </c>
      <c r="X1253" s="5">
        <v>0</v>
      </c>
      <c r="Y1253" s="5">
        <f t="shared" si="39"/>
        <v>18</v>
      </c>
      <c r="Z1253" s="5">
        <v>1</v>
      </c>
      <c r="AA1253" s="5">
        <v>1</v>
      </c>
      <c r="AB1253" s="5">
        <v>2</v>
      </c>
      <c r="AC1253" s="5">
        <v>1</v>
      </c>
      <c r="AD1253" s="5">
        <v>4</v>
      </c>
      <c r="AE1253" s="5">
        <v>1</v>
      </c>
      <c r="AF1253" s="5">
        <v>1</v>
      </c>
      <c r="AG1253" s="5">
        <v>1</v>
      </c>
      <c r="AH1253" s="5">
        <v>1</v>
      </c>
      <c r="AI1253" s="5">
        <v>2</v>
      </c>
      <c r="AJ1253" s="5">
        <v>3</v>
      </c>
      <c r="AK1253" s="5" t="s">
        <v>35</v>
      </c>
      <c r="AL1253" s="5">
        <v>2.19</v>
      </c>
      <c r="AM1253" s="7">
        <v>2.3E-5</v>
      </c>
      <c r="AN1253" s="5" t="s">
        <v>49</v>
      </c>
      <c r="AO1253" s="5" t="s">
        <v>47</v>
      </c>
      <c r="AP1253" s="5" t="s">
        <v>112</v>
      </c>
    </row>
    <row r="1254" spans="1:42" x14ac:dyDescent="0.35">
      <c r="A1254" s="5" t="s">
        <v>1372</v>
      </c>
      <c r="B1254" s="10">
        <v>32.58002735978112</v>
      </c>
      <c r="C1254" s="5">
        <v>1</v>
      </c>
      <c r="D1254" s="5">
        <v>0</v>
      </c>
      <c r="E1254" s="10">
        <v>31.967993799999999</v>
      </c>
      <c r="F1254" s="10">
        <v>157.42294849999999</v>
      </c>
      <c r="G1254" s="10">
        <v>79.223033400000006</v>
      </c>
      <c r="H1254" s="10">
        <v>37.075068530000003</v>
      </c>
      <c r="I1254" s="10">
        <v>201.19957869999999</v>
      </c>
      <c r="J1254" s="10">
        <v>132.2105372</v>
      </c>
      <c r="K1254" s="10">
        <v>287.89946700000002</v>
      </c>
      <c r="L1254" s="10">
        <v>458.7220135</v>
      </c>
      <c r="M1254" s="10">
        <v>7.7653117959999998</v>
      </c>
      <c r="N1254" s="10">
        <v>109.66810409999999</v>
      </c>
      <c r="O1254" s="10">
        <v>116.7493669</v>
      </c>
      <c r="P1254" s="10">
        <v>96.9219176</v>
      </c>
      <c r="Q1254" s="11">
        <f t="shared" si="38"/>
        <v>5</v>
      </c>
      <c r="R1254" s="5">
        <v>1</v>
      </c>
      <c r="S1254" s="5">
        <v>0</v>
      </c>
      <c r="T1254" s="5">
        <v>1</v>
      </c>
      <c r="U1254" s="5">
        <v>0</v>
      </c>
      <c r="V1254" s="5">
        <v>1</v>
      </c>
      <c r="W1254" s="5">
        <v>1</v>
      </c>
      <c r="X1254" s="5">
        <v>1</v>
      </c>
      <c r="Y1254" s="5">
        <f t="shared" si="39"/>
        <v>34</v>
      </c>
      <c r="Z1254" s="5">
        <v>3</v>
      </c>
      <c r="AA1254" s="5">
        <v>2</v>
      </c>
      <c r="AB1254" s="5">
        <v>3</v>
      </c>
      <c r="AC1254" s="5">
        <v>4</v>
      </c>
      <c r="AD1254" s="5">
        <v>3</v>
      </c>
      <c r="AE1254" s="5">
        <v>4</v>
      </c>
      <c r="AF1254" s="5">
        <v>3</v>
      </c>
      <c r="AG1254" s="5">
        <v>4</v>
      </c>
      <c r="AH1254" s="5">
        <v>1</v>
      </c>
      <c r="AI1254" s="5">
        <v>4</v>
      </c>
      <c r="AJ1254" s="5">
        <v>3</v>
      </c>
      <c r="AK1254" s="5" t="s">
        <v>126</v>
      </c>
      <c r="AL1254" s="5">
        <v>2.19</v>
      </c>
      <c r="AM1254" s="5">
        <v>0.99381194699999997</v>
      </c>
      <c r="AN1254" s="5" t="s">
        <v>36</v>
      </c>
      <c r="AO1254" s="5" t="s">
        <v>39</v>
      </c>
      <c r="AP1254" s="5" t="s">
        <v>60</v>
      </c>
    </row>
    <row r="1255" spans="1:42" x14ac:dyDescent="0.35">
      <c r="A1255" s="5" t="s">
        <v>1373</v>
      </c>
      <c r="B1255" s="10">
        <v>24.842681258549931</v>
      </c>
      <c r="C1255" s="5">
        <v>2</v>
      </c>
      <c r="D1255" s="5">
        <v>0</v>
      </c>
      <c r="E1255" s="10">
        <v>27.86041401</v>
      </c>
      <c r="F1255" s="10">
        <v>170.9805436</v>
      </c>
      <c r="G1255" s="10">
        <v>81.448099110000001</v>
      </c>
      <c r="H1255" s="10">
        <v>75.559165669999999</v>
      </c>
      <c r="I1255" s="10">
        <v>94.540040590000004</v>
      </c>
      <c r="J1255" s="10">
        <v>108.4823416</v>
      </c>
      <c r="K1255" s="10">
        <v>153.4519517</v>
      </c>
      <c r="L1255" s="10">
        <v>118.14513580000001</v>
      </c>
      <c r="M1255" s="10">
        <v>2.0308846759999999</v>
      </c>
      <c r="N1255" s="10">
        <v>90.178173979999997</v>
      </c>
      <c r="O1255" s="10">
        <v>113.7818966</v>
      </c>
      <c r="P1255" s="10">
        <v>84.115403319999999</v>
      </c>
      <c r="Q1255" s="11">
        <f t="shared" si="38"/>
        <v>2</v>
      </c>
      <c r="R1255" s="5">
        <v>0</v>
      </c>
      <c r="S1255" s="5">
        <v>1</v>
      </c>
      <c r="T1255" s="5">
        <v>1</v>
      </c>
      <c r="U1255" s="5">
        <v>0</v>
      </c>
      <c r="V1255" s="5">
        <v>0</v>
      </c>
      <c r="W1255" s="5">
        <v>0</v>
      </c>
      <c r="X1255" s="5">
        <v>0</v>
      </c>
      <c r="Y1255" s="5">
        <f t="shared" si="39"/>
        <v>18</v>
      </c>
      <c r="Z1255" s="5">
        <v>2</v>
      </c>
      <c r="AA1255" s="5">
        <v>1</v>
      </c>
      <c r="AB1255" s="5">
        <v>1</v>
      </c>
      <c r="AC1255" s="5">
        <v>1</v>
      </c>
      <c r="AD1255" s="5">
        <v>4</v>
      </c>
      <c r="AE1255" s="5">
        <v>1</v>
      </c>
      <c r="AF1255" s="5">
        <v>1</v>
      </c>
      <c r="AG1255" s="5">
        <v>1</v>
      </c>
      <c r="AH1255" s="5">
        <v>1</v>
      </c>
      <c r="AI1255" s="5">
        <v>2</v>
      </c>
      <c r="AJ1255" s="5">
        <v>3</v>
      </c>
      <c r="AK1255" s="5" t="s">
        <v>119</v>
      </c>
      <c r="AL1255" s="5">
        <v>1.02</v>
      </c>
      <c r="AM1255" s="7">
        <v>3.27E-6</v>
      </c>
      <c r="AN1255" s="5" t="s">
        <v>76</v>
      </c>
      <c r="AO1255" s="5" t="s">
        <v>57</v>
      </c>
      <c r="AP1255" s="5" t="s">
        <v>114</v>
      </c>
    </row>
    <row r="1256" spans="1:42" x14ac:dyDescent="0.35">
      <c r="A1256" s="5" t="s">
        <v>1374</v>
      </c>
      <c r="B1256" s="10">
        <v>26.705882352941178</v>
      </c>
      <c r="C1256" s="5">
        <v>1</v>
      </c>
      <c r="D1256" s="5">
        <v>0</v>
      </c>
      <c r="E1256" s="10">
        <v>33.360899689999997</v>
      </c>
      <c r="F1256" s="10">
        <v>162.31369749999999</v>
      </c>
      <c r="G1256" s="10">
        <v>87.891746859999998</v>
      </c>
      <c r="H1256" s="10">
        <v>33.659438950000002</v>
      </c>
      <c r="I1256" s="10">
        <v>204.15897469999999</v>
      </c>
      <c r="J1256" s="10">
        <v>130.22999909999999</v>
      </c>
      <c r="K1256" s="10">
        <v>283.30711780000001</v>
      </c>
      <c r="L1256" s="10">
        <v>483.64489049999997</v>
      </c>
      <c r="M1256" s="10">
        <v>8.4168698769999999</v>
      </c>
      <c r="N1256" s="10">
        <v>113.3014599</v>
      </c>
      <c r="O1256" s="10">
        <v>124.7393575</v>
      </c>
      <c r="P1256" s="10">
        <v>93.417860869999998</v>
      </c>
      <c r="Q1256" s="11">
        <f t="shared" si="38"/>
        <v>5</v>
      </c>
      <c r="R1256" s="5">
        <v>1</v>
      </c>
      <c r="S1256" s="5">
        <v>1</v>
      </c>
      <c r="T1256" s="5">
        <v>0</v>
      </c>
      <c r="U1256" s="5">
        <v>0</v>
      </c>
      <c r="V1256" s="5">
        <v>1</v>
      </c>
      <c r="W1256" s="5">
        <v>1</v>
      </c>
      <c r="X1256" s="5">
        <v>1</v>
      </c>
      <c r="Y1256" s="5">
        <f t="shared" si="39"/>
        <v>35</v>
      </c>
      <c r="Z1256" s="5">
        <v>3</v>
      </c>
      <c r="AA1256" s="5">
        <v>3</v>
      </c>
      <c r="AB1256" s="5">
        <v>3</v>
      </c>
      <c r="AC1256" s="5">
        <v>4</v>
      </c>
      <c r="AD1256" s="5">
        <v>3</v>
      </c>
      <c r="AE1256" s="5">
        <v>4</v>
      </c>
      <c r="AF1256" s="5">
        <v>3</v>
      </c>
      <c r="AG1256" s="5">
        <v>4</v>
      </c>
      <c r="AH1256" s="5">
        <v>2</v>
      </c>
      <c r="AI1256" s="5">
        <v>3</v>
      </c>
      <c r="AJ1256" s="5">
        <v>3</v>
      </c>
      <c r="AK1256" s="5" t="s">
        <v>124</v>
      </c>
      <c r="AL1256" s="5">
        <v>2.19</v>
      </c>
      <c r="AM1256" s="5">
        <v>0.99905314499999998</v>
      </c>
      <c r="AN1256" s="5" t="s">
        <v>43</v>
      </c>
      <c r="AO1256" s="5" t="s">
        <v>51</v>
      </c>
      <c r="AP1256" s="5" t="s">
        <v>52</v>
      </c>
    </row>
    <row r="1257" spans="1:42" x14ac:dyDescent="0.35">
      <c r="A1257" s="5" t="s">
        <v>1375</v>
      </c>
      <c r="B1257" s="10">
        <v>49.409028727770178</v>
      </c>
      <c r="C1257" s="5">
        <v>1</v>
      </c>
      <c r="D1257" s="5">
        <v>3</v>
      </c>
      <c r="E1257" s="10">
        <v>24.570630059999999</v>
      </c>
      <c r="F1257" s="10">
        <v>155.274055</v>
      </c>
      <c r="G1257" s="10">
        <v>59.239868090000002</v>
      </c>
      <c r="H1257" s="10">
        <v>71.872907240000004</v>
      </c>
      <c r="I1257" s="10">
        <v>72.939972389999994</v>
      </c>
      <c r="J1257" s="10">
        <v>114.774118</v>
      </c>
      <c r="K1257" s="10">
        <v>145.84410940000001</v>
      </c>
      <c r="L1257" s="10">
        <v>119.8016818</v>
      </c>
      <c r="M1257" s="10">
        <v>2.0291945180000002</v>
      </c>
      <c r="N1257" s="10">
        <v>90.614695459999993</v>
      </c>
      <c r="O1257" s="10">
        <v>112.6636505</v>
      </c>
      <c r="P1257" s="10">
        <v>77.810099550000004</v>
      </c>
      <c r="Q1257" s="11">
        <f t="shared" si="38"/>
        <v>2</v>
      </c>
      <c r="R1257" s="5">
        <v>1</v>
      </c>
      <c r="S1257" s="5">
        <v>0</v>
      </c>
      <c r="T1257" s="5">
        <v>1</v>
      </c>
      <c r="U1257" s="5">
        <v>0</v>
      </c>
      <c r="V1257" s="5">
        <v>0</v>
      </c>
      <c r="W1257" s="5">
        <v>0</v>
      </c>
      <c r="X1257" s="5">
        <v>0</v>
      </c>
      <c r="Y1257" s="5">
        <f t="shared" si="39"/>
        <v>14</v>
      </c>
      <c r="Z1257" s="5">
        <v>1</v>
      </c>
      <c r="AA1257" s="5">
        <v>1</v>
      </c>
      <c r="AB1257" s="5">
        <v>1</v>
      </c>
      <c r="AC1257" s="5">
        <v>1</v>
      </c>
      <c r="AD1257" s="5">
        <v>4</v>
      </c>
      <c r="AE1257" s="5">
        <v>1</v>
      </c>
      <c r="AF1257" s="5">
        <v>1</v>
      </c>
      <c r="AG1257" s="5">
        <v>1</v>
      </c>
      <c r="AH1257" s="5">
        <v>1</v>
      </c>
      <c r="AI1257" s="5">
        <v>1</v>
      </c>
      <c r="AJ1257" s="5">
        <v>1</v>
      </c>
      <c r="AK1257" s="5" t="s">
        <v>122</v>
      </c>
      <c r="AL1257" s="5">
        <v>3.36</v>
      </c>
      <c r="AM1257" s="7">
        <v>3.1599999999999998E-9</v>
      </c>
      <c r="AN1257" s="5" t="s">
        <v>43</v>
      </c>
      <c r="AO1257" s="5" t="s">
        <v>72</v>
      </c>
      <c r="AP1257" s="5" t="s">
        <v>73</v>
      </c>
    </row>
    <row r="1258" spans="1:42" x14ac:dyDescent="0.35">
      <c r="A1258" s="5" t="s">
        <v>1376</v>
      </c>
      <c r="B1258" s="10">
        <v>20.076607387140903</v>
      </c>
      <c r="C1258" s="5">
        <v>1</v>
      </c>
      <c r="D1258" s="5">
        <v>0</v>
      </c>
      <c r="E1258" s="10">
        <v>18.755415289999998</v>
      </c>
      <c r="F1258" s="10">
        <v>157.36096599999999</v>
      </c>
      <c r="G1258" s="10">
        <v>46.443047659999998</v>
      </c>
      <c r="H1258" s="10">
        <v>63.275488099999997</v>
      </c>
      <c r="I1258" s="10">
        <v>85.570817340000005</v>
      </c>
      <c r="J1258" s="10">
        <v>112.8617754</v>
      </c>
      <c r="K1258" s="10">
        <v>185.064584</v>
      </c>
      <c r="L1258" s="10">
        <v>116.5411294</v>
      </c>
      <c r="M1258" s="10">
        <v>2.9247436809999998</v>
      </c>
      <c r="N1258" s="10">
        <v>86.72907395</v>
      </c>
      <c r="O1258" s="10">
        <v>111.84928669999999</v>
      </c>
      <c r="P1258" s="10">
        <v>78.709725399999996</v>
      </c>
      <c r="Q1258" s="11">
        <f t="shared" si="38"/>
        <v>2</v>
      </c>
      <c r="R1258" s="5">
        <v>0</v>
      </c>
      <c r="S1258" s="5">
        <v>0</v>
      </c>
      <c r="T1258" s="5">
        <v>1</v>
      </c>
      <c r="U1258" s="5">
        <v>0</v>
      </c>
      <c r="V1258" s="5">
        <v>0</v>
      </c>
      <c r="W1258" s="5">
        <v>0</v>
      </c>
      <c r="X1258" s="5">
        <v>1</v>
      </c>
      <c r="Y1258" s="5">
        <f t="shared" si="39"/>
        <v>16</v>
      </c>
      <c r="Z1258" s="5">
        <v>1</v>
      </c>
      <c r="AA1258" s="5">
        <v>1</v>
      </c>
      <c r="AB1258" s="5">
        <v>2</v>
      </c>
      <c r="AC1258" s="5">
        <v>2</v>
      </c>
      <c r="AD1258" s="5">
        <v>4</v>
      </c>
      <c r="AE1258" s="5">
        <v>1</v>
      </c>
      <c r="AF1258" s="5">
        <v>1</v>
      </c>
      <c r="AG1258" s="5">
        <v>1</v>
      </c>
      <c r="AH1258" s="5">
        <v>1</v>
      </c>
      <c r="AI1258" s="5">
        <v>1</v>
      </c>
      <c r="AJ1258" s="5">
        <v>1</v>
      </c>
      <c r="AK1258" s="5" t="s">
        <v>35</v>
      </c>
      <c r="AL1258" s="5">
        <v>2.19</v>
      </c>
      <c r="AM1258" s="7">
        <v>5.0000000000000004E-6</v>
      </c>
      <c r="AN1258" s="5" t="s">
        <v>43</v>
      </c>
      <c r="AO1258" s="5" t="s">
        <v>72</v>
      </c>
      <c r="AP1258" s="5" t="s">
        <v>92</v>
      </c>
    </row>
    <row r="1259" spans="1:42" x14ac:dyDescent="0.35">
      <c r="A1259" s="5" t="s">
        <v>1377</v>
      </c>
      <c r="B1259" s="10">
        <v>30.366621067031463</v>
      </c>
      <c r="C1259" s="5">
        <v>2</v>
      </c>
      <c r="D1259" s="5">
        <v>0</v>
      </c>
      <c r="E1259" s="10">
        <v>27.589306300000001</v>
      </c>
      <c r="F1259" s="10">
        <v>166.64012109999999</v>
      </c>
      <c r="G1259" s="10">
        <v>76.612551460000006</v>
      </c>
      <c r="H1259" s="10">
        <v>73.135496919999994</v>
      </c>
      <c r="I1259" s="10">
        <v>120.32437880000001</v>
      </c>
      <c r="J1259" s="10">
        <v>110.04082080000001</v>
      </c>
      <c r="K1259" s="10">
        <v>173.53599700000001</v>
      </c>
      <c r="L1259" s="10">
        <v>121.9644535</v>
      </c>
      <c r="M1259" s="10">
        <v>2.3728012289999998</v>
      </c>
      <c r="N1259" s="10">
        <v>87.342417830000002</v>
      </c>
      <c r="O1259" s="10">
        <v>109.7304336</v>
      </c>
      <c r="P1259" s="10">
        <v>78.906063439999997</v>
      </c>
      <c r="Q1259" s="11">
        <f t="shared" si="38"/>
        <v>1</v>
      </c>
      <c r="R1259" s="5">
        <v>1</v>
      </c>
      <c r="S1259" s="5">
        <v>0</v>
      </c>
      <c r="T1259" s="5">
        <v>0</v>
      </c>
      <c r="U1259" s="5">
        <v>0</v>
      </c>
      <c r="V1259" s="5">
        <v>0</v>
      </c>
      <c r="W1259" s="5">
        <v>0</v>
      </c>
      <c r="X1259" s="5">
        <v>0</v>
      </c>
      <c r="Y1259" s="5">
        <f t="shared" si="39"/>
        <v>16</v>
      </c>
      <c r="Z1259" s="5">
        <v>2</v>
      </c>
      <c r="AA1259" s="5">
        <v>1</v>
      </c>
      <c r="AB1259" s="5">
        <v>2</v>
      </c>
      <c r="AC1259" s="5">
        <v>1</v>
      </c>
      <c r="AD1259" s="5">
        <v>4</v>
      </c>
      <c r="AE1259" s="5">
        <v>1</v>
      </c>
      <c r="AF1259" s="5">
        <v>1</v>
      </c>
      <c r="AG1259" s="5">
        <v>1</v>
      </c>
      <c r="AH1259" s="5">
        <v>1</v>
      </c>
      <c r="AI1259" s="5">
        <v>1</v>
      </c>
      <c r="AJ1259" s="5">
        <v>1</v>
      </c>
      <c r="AK1259" s="5" t="s">
        <v>121</v>
      </c>
      <c r="AL1259" s="5">
        <v>1.02</v>
      </c>
      <c r="AM1259" s="7">
        <v>1.79E-6</v>
      </c>
      <c r="AN1259" s="5" t="s">
        <v>43</v>
      </c>
      <c r="AO1259" s="5" t="s">
        <v>72</v>
      </c>
      <c r="AP1259" s="5" t="s">
        <v>73</v>
      </c>
    </row>
    <row r="1260" spans="1:42" x14ac:dyDescent="0.35">
      <c r="A1260" s="5" t="s">
        <v>1378</v>
      </c>
      <c r="B1260" s="10">
        <v>46.681258549931599</v>
      </c>
      <c r="C1260" s="5">
        <v>2</v>
      </c>
      <c r="D1260" s="5">
        <v>1</v>
      </c>
      <c r="E1260" s="10">
        <v>26.457469589999999</v>
      </c>
      <c r="F1260" s="10">
        <v>173.56800279999999</v>
      </c>
      <c r="G1260" s="10">
        <v>79.705380219999995</v>
      </c>
      <c r="H1260" s="10">
        <v>58.562096859999997</v>
      </c>
      <c r="I1260" s="10">
        <v>118.1865123</v>
      </c>
      <c r="J1260" s="10">
        <v>120.56154429999999</v>
      </c>
      <c r="K1260" s="10">
        <v>142.4750305</v>
      </c>
      <c r="L1260" s="10">
        <v>120.3986333</v>
      </c>
      <c r="M1260" s="10">
        <v>2.4328881330000001</v>
      </c>
      <c r="N1260" s="10">
        <v>91.090019710000007</v>
      </c>
      <c r="O1260" s="10">
        <v>108.9968209</v>
      </c>
      <c r="P1260" s="10">
        <v>80.723526219999997</v>
      </c>
      <c r="Q1260" s="11">
        <f t="shared" si="38"/>
        <v>2</v>
      </c>
      <c r="R1260" s="5">
        <v>1</v>
      </c>
      <c r="S1260" s="5">
        <v>0</v>
      </c>
      <c r="T1260" s="5">
        <v>1</v>
      </c>
      <c r="U1260" s="5">
        <v>0</v>
      </c>
      <c r="V1260" s="5">
        <v>0</v>
      </c>
      <c r="W1260" s="5">
        <v>0</v>
      </c>
      <c r="X1260" s="5">
        <v>0</v>
      </c>
      <c r="Y1260" s="5">
        <f t="shared" si="39"/>
        <v>19</v>
      </c>
      <c r="Z1260" s="5">
        <v>2</v>
      </c>
      <c r="AA1260" s="5">
        <v>1</v>
      </c>
      <c r="AB1260" s="5">
        <v>1</v>
      </c>
      <c r="AC1260" s="5">
        <v>2</v>
      </c>
      <c r="AD1260" s="5">
        <v>4</v>
      </c>
      <c r="AE1260" s="5">
        <v>1</v>
      </c>
      <c r="AF1260" s="5">
        <v>1</v>
      </c>
      <c r="AG1260" s="5">
        <v>1</v>
      </c>
      <c r="AH1260" s="5">
        <v>1</v>
      </c>
      <c r="AI1260" s="5">
        <v>2</v>
      </c>
      <c r="AJ1260" s="5">
        <v>3</v>
      </c>
      <c r="AK1260" s="5" t="s">
        <v>123</v>
      </c>
      <c r="AL1260" s="5">
        <v>2.15</v>
      </c>
      <c r="AM1260" s="7">
        <v>6.06E-8</v>
      </c>
      <c r="AN1260" s="5" t="s">
        <v>43</v>
      </c>
      <c r="AO1260" s="5" t="s">
        <v>72</v>
      </c>
      <c r="AP1260" s="5" t="s">
        <v>89</v>
      </c>
    </row>
    <row r="1261" spans="1:42" x14ac:dyDescent="0.35">
      <c r="A1261" s="5" t="s">
        <v>1379</v>
      </c>
      <c r="B1261" s="10">
        <v>50.875512995896031</v>
      </c>
      <c r="C1261" s="5">
        <v>2</v>
      </c>
      <c r="D1261" s="5">
        <v>0</v>
      </c>
      <c r="E1261" s="10">
        <v>29.086326660000001</v>
      </c>
      <c r="F1261" s="10">
        <v>175.346935</v>
      </c>
      <c r="G1261" s="10">
        <v>89.430412750000002</v>
      </c>
      <c r="H1261" s="10">
        <v>63.471162880000001</v>
      </c>
      <c r="I1261" s="10">
        <v>112.4710415</v>
      </c>
      <c r="J1261" s="10">
        <v>126.4577173</v>
      </c>
      <c r="K1261" s="10">
        <v>148.3046186</v>
      </c>
      <c r="L1261" s="10">
        <v>115.6160976</v>
      </c>
      <c r="M1261" s="10">
        <v>2.3365669059999998</v>
      </c>
      <c r="N1261" s="10">
        <v>90.836267269999993</v>
      </c>
      <c r="O1261" s="10">
        <v>111.26430360000001</v>
      </c>
      <c r="P1261" s="10">
        <v>75.910543050000001</v>
      </c>
      <c r="Q1261" s="11">
        <f t="shared" si="38"/>
        <v>3</v>
      </c>
      <c r="R1261" s="5">
        <v>0</v>
      </c>
      <c r="S1261" s="5">
        <v>0</v>
      </c>
      <c r="T1261" s="5">
        <v>1</v>
      </c>
      <c r="U1261" s="5">
        <v>0</v>
      </c>
      <c r="V1261" s="5">
        <v>0</v>
      </c>
      <c r="W1261" s="5">
        <v>1</v>
      </c>
      <c r="X1261" s="5">
        <v>1</v>
      </c>
      <c r="Y1261" s="5">
        <f t="shared" si="39"/>
        <v>16</v>
      </c>
      <c r="Z1261" s="5">
        <v>2</v>
      </c>
      <c r="AA1261" s="5">
        <v>1</v>
      </c>
      <c r="AB1261" s="5">
        <v>1</v>
      </c>
      <c r="AC1261" s="5">
        <v>2</v>
      </c>
      <c r="AD1261" s="5">
        <v>4</v>
      </c>
      <c r="AE1261" s="5">
        <v>1</v>
      </c>
      <c r="AF1261" s="5">
        <v>1</v>
      </c>
      <c r="AG1261" s="5">
        <v>1</v>
      </c>
      <c r="AH1261" s="5">
        <v>1</v>
      </c>
      <c r="AI1261" s="5">
        <v>1</v>
      </c>
      <c r="AJ1261" s="5">
        <v>1</v>
      </c>
      <c r="AK1261" s="5" t="s">
        <v>123</v>
      </c>
      <c r="AL1261" s="5">
        <v>2.15</v>
      </c>
      <c r="AM1261" s="7">
        <v>7.06E-9</v>
      </c>
      <c r="AN1261" s="5" t="s">
        <v>36</v>
      </c>
      <c r="AO1261" s="5" t="s">
        <v>53</v>
      </c>
      <c r="AP1261" s="5" t="s">
        <v>115</v>
      </c>
    </row>
    <row r="1262" spans="1:42" x14ac:dyDescent="0.35">
      <c r="A1262" s="5" t="s">
        <v>1380</v>
      </c>
      <c r="B1262" s="10">
        <v>36.924760601915182</v>
      </c>
      <c r="C1262" s="5">
        <v>1</v>
      </c>
      <c r="D1262" s="5">
        <v>0</v>
      </c>
      <c r="E1262" s="10">
        <v>24.151718120000002</v>
      </c>
      <c r="F1262" s="10">
        <v>166.4031822</v>
      </c>
      <c r="G1262" s="10">
        <v>66.876153459999998</v>
      </c>
      <c r="H1262" s="10">
        <v>65.437399020000001</v>
      </c>
      <c r="I1262" s="10">
        <v>94.008778370000002</v>
      </c>
      <c r="J1262" s="10">
        <v>112.4006278</v>
      </c>
      <c r="K1262" s="10">
        <v>142.20219460000001</v>
      </c>
      <c r="L1262" s="10">
        <v>116.9369183</v>
      </c>
      <c r="M1262" s="10">
        <v>2.173102793</v>
      </c>
      <c r="N1262" s="10">
        <v>91.276909610000004</v>
      </c>
      <c r="O1262" s="10">
        <v>110.0475349</v>
      </c>
      <c r="P1262" s="10">
        <v>83.776491460000003</v>
      </c>
      <c r="Q1262" s="11">
        <f t="shared" si="38"/>
        <v>2</v>
      </c>
      <c r="R1262" s="5">
        <v>1</v>
      </c>
      <c r="S1262" s="5">
        <v>0</v>
      </c>
      <c r="T1262" s="5">
        <v>1</v>
      </c>
      <c r="U1262" s="5">
        <v>0</v>
      </c>
      <c r="V1262" s="5">
        <v>0</v>
      </c>
      <c r="W1262" s="5">
        <v>0</v>
      </c>
      <c r="X1262" s="5">
        <v>0</v>
      </c>
      <c r="Y1262" s="5">
        <f t="shared" si="39"/>
        <v>17</v>
      </c>
      <c r="Z1262" s="5">
        <v>1</v>
      </c>
      <c r="AA1262" s="5">
        <v>1</v>
      </c>
      <c r="AB1262" s="5">
        <v>1</v>
      </c>
      <c r="AC1262" s="5">
        <v>1</v>
      </c>
      <c r="AD1262" s="5">
        <v>4</v>
      </c>
      <c r="AE1262" s="5">
        <v>1</v>
      </c>
      <c r="AF1262" s="5">
        <v>1</v>
      </c>
      <c r="AG1262" s="5">
        <v>1</v>
      </c>
      <c r="AH1262" s="5">
        <v>1</v>
      </c>
      <c r="AI1262" s="5">
        <v>2</v>
      </c>
      <c r="AJ1262" s="5">
        <v>3</v>
      </c>
      <c r="AK1262" s="5" t="s">
        <v>120</v>
      </c>
      <c r="AL1262" s="5">
        <v>2.19</v>
      </c>
      <c r="AM1262" s="7">
        <v>1.8799999999999999E-7</v>
      </c>
      <c r="AN1262" s="5" t="s">
        <v>36</v>
      </c>
      <c r="AO1262" s="5" t="s">
        <v>39</v>
      </c>
      <c r="AP1262" s="5" t="s">
        <v>61</v>
      </c>
    </row>
    <row r="1263" spans="1:42" x14ac:dyDescent="0.35">
      <c r="A1263" s="5" t="s">
        <v>1381</v>
      </c>
      <c r="B1263" s="10">
        <v>34.051983584131328</v>
      </c>
      <c r="C1263" s="5">
        <v>1</v>
      </c>
      <c r="D1263" s="5">
        <v>0</v>
      </c>
      <c r="E1263" s="10">
        <v>23.27009644</v>
      </c>
      <c r="F1263" s="10">
        <v>158.74979579999999</v>
      </c>
      <c r="G1263" s="10">
        <v>58.644128129999999</v>
      </c>
      <c r="H1263" s="10">
        <v>38.426335680000001</v>
      </c>
      <c r="I1263" s="10">
        <v>196.0740787</v>
      </c>
      <c r="J1263" s="10">
        <v>139.78860739999999</v>
      </c>
      <c r="K1263" s="10">
        <v>290.59437789999998</v>
      </c>
      <c r="L1263" s="10">
        <v>470.38050930000003</v>
      </c>
      <c r="M1263" s="10">
        <v>7.562375458</v>
      </c>
      <c r="N1263" s="10">
        <v>114.94423140000001</v>
      </c>
      <c r="O1263" s="10">
        <v>124.32794440000001</v>
      </c>
      <c r="P1263" s="10">
        <v>101.5108862</v>
      </c>
      <c r="Q1263" s="11">
        <f t="shared" si="38"/>
        <v>4</v>
      </c>
      <c r="R1263" s="5">
        <v>1</v>
      </c>
      <c r="S1263" s="5">
        <v>0</v>
      </c>
      <c r="T1263" s="5">
        <v>1</v>
      </c>
      <c r="U1263" s="5">
        <v>1</v>
      </c>
      <c r="V1263" s="5">
        <v>0</v>
      </c>
      <c r="W1263" s="5">
        <v>1</v>
      </c>
      <c r="X1263" s="5">
        <v>0</v>
      </c>
      <c r="Y1263" s="5">
        <f t="shared" si="39"/>
        <v>35</v>
      </c>
      <c r="Z1263" s="5">
        <v>1</v>
      </c>
      <c r="AA1263" s="5">
        <v>3</v>
      </c>
      <c r="AB1263" s="5">
        <v>4</v>
      </c>
      <c r="AC1263" s="5">
        <v>4</v>
      </c>
      <c r="AD1263" s="5">
        <v>3</v>
      </c>
      <c r="AE1263" s="5">
        <v>4</v>
      </c>
      <c r="AF1263" s="5">
        <v>3</v>
      </c>
      <c r="AG1263" s="5">
        <v>4</v>
      </c>
      <c r="AH1263" s="5">
        <v>2</v>
      </c>
      <c r="AI1263" s="5">
        <v>4</v>
      </c>
      <c r="AJ1263" s="5">
        <v>3</v>
      </c>
      <c r="AK1263" s="5" t="s">
        <v>126</v>
      </c>
      <c r="AL1263" s="5">
        <v>2.19</v>
      </c>
      <c r="AM1263" s="5">
        <v>0.99650320199999998</v>
      </c>
      <c r="AN1263" s="5" t="s">
        <v>36</v>
      </c>
      <c r="AO1263" s="5" t="s">
        <v>39</v>
      </c>
      <c r="AP1263" s="5" t="s">
        <v>83</v>
      </c>
    </row>
    <row r="1264" spans="1:42" x14ac:dyDescent="0.35">
      <c r="A1264" s="5" t="s">
        <v>1382</v>
      </c>
      <c r="B1264" s="10">
        <v>50.566347469220247</v>
      </c>
      <c r="C1264" s="5">
        <v>2</v>
      </c>
      <c r="D1264" s="5">
        <v>0</v>
      </c>
      <c r="E1264" s="10">
        <v>22.6040037</v>
      </c>
      <c r="F1264" s="10">
        <v>176.1262041</v>
      </c>
      <c r="G1264" s="10">
        <v>70.118613510000003</v>
      </c>
      <c r="H1264" s="10">
        <v>72.100332269999996</v>
      </c>
      <c r="I1264" s="10">
        <v>109.5090612</v>
      </c>
      <c r="J1264" s="10">
        <v>118.3745503</v>
      </c>
      <c r="K1264" s="10">
        <v>146.2945805</v>
      </c>
      <c r="L1264" s="10">
        <v>122.6361527</v>
      </c>
      <c r="M1264" s="10">
        <v>2.0290416960000002</v>
      </c>
      <c r="N1264" s="10">
        <v>84.829132520000002</v>
      </c>
      <c r="O1264" s="10">
        <v>109.9974787</v>
      </c>
      <c r="P1264" s="10">
        <v>77.346498980000007</v>
      </c>
      <c r="Q1264" s="11">
        <f t="shared" si="38"/>
        <v>4</v>
      </c>
      <c r="R1264" s="5">
        <v>1</v>
      </c>
      <c r="S1264" s="5">
        <v>1</v>
      </c>
      <c r="T1264" s="5">
        <v>1</v>
      </c>
      <c r="U1264" s="5">
        <v>0</v>
      </c>
      <c r="V1264" s="5">
        <v>0</v>
      </c>
      <c r="W1264" s="5">
        <v>0</v>
      </c>
      <c r="X1264" s="5">
        <v>1</v>
      </c>
      <c r="Y1264" s="5">
        <f t="shared" si="39"/>
        <v>14</v>
      </c>
      <c r="Z1264" s="5">
        <v>1</v>
      </c>
      <c r="AA1264" s="5">
        <v>1</v>
      </c>
      <c r="AB1264" s="5">
        <v>1</v>
      </c>
      <c r="AC1264" s="5">
        <v>1</v>
      </c>
      <c r="AD1264" s="5">
        <v>4</v>
      </c>
      <c r="AE1264" s="5">
        <v>1</v>
      </c>
      <c r="AF1264" s="5">
        <v>1</v>
      </c>
      <c r="AG1264" s="5">
        <v>1</v>
      </c>
      <c r="AH1264" s="5">
        <v>1</v>
      </c>
      <c r="AI1264" s="5">
        <v>1</v>
      </c>
      <c r="AJ1264" s="5">
        <v>1</v>
      </c>
      <c r="AK1264" s="5" t="s">
        <v>123</v>
      </c>
      <c r="AL1264" s="5">
        <v>2.15</v>
      </c>
      <c r="AM1264" s="7">
        <v>3.9899999999999999E-11</v>
      </c>
      <c r="AN1264" s="5" t="s">
        <v>36</v>
      </c>
      <c r="AO1264" s="5" t="s">
        <v>39</v>
      </c>
      <c r="AP1264" s="5" t="s">
        <v>60</v>
      </c>
    </row>
    <row r="1265" spans="1:42" x14ac:dyDescent="0.35">
      <c r="A1265" s="5" t="s">
        <v>1383</v>
      </c>
      <c r="B1265" s="10">
        <v>24.629274965800274</v>
      </c>
      <c r="C1265" s="5">
        <v>2</v>
      </c>
      <c r="D1265" s="5">
        <v>0</v>
      </c>
      <c r="E1265" s="10">
        <v>26.161538790000002</v>
      </c>
      <c r="F1265" s="10">
        <v>171.22197310000001</v>
      </c>
      <c r="G1265" s="10">
        <v>76.697689280000006</v>
      </c>
      <c r="H1265" s="10">
        <v>76.430480299999999</v>
      </c>
      <c r="I1265" s="10">
        <v>93.870710090000003</v>
      </c>
      <c r="J1265" s="10">
        <v>112.7297107</v>
      </c>
      <c r="K1265" s="10">
        <v>151.13940049999999</v>
      </c>
      <c r="L1265" s="10">
        <v>123.458354</v>
      </c>
      <c r="M1265" s="10">
        <v>1.977475477</v>
      </c>
      <c r="N1265" s="10">
        <v>91.499420540000003</v>
      </c>
      <c r="O1265" s="10">
        <v>106.7636598</v>
      </c>
      <c r="P1265" s="10">
        <v>82.161469220000001</v>
      </c>
      <c r="Q1265" s="11">
        <f t="shared" si="38"/>
        <v>2</v>
      </c>
      <c r="R1265" s="5">
        <v>0</v>
      </c>
      <c r="S1265" s="5">
        <v>0</v>
      </c>
      <c r="T1265" s="5">
        <v>1</v>
      </c>
      <c r="U1265" s="5">
        <v>0</v>
      </c>
      <c r="V1265" s="5">
        <v>0</v>
      </c>
      <c r="W1265" s="5">
        <v>1</v>
      </c>
      <c r="X1265" s="5">
        <v>0</v>
      </c>
      <c r="Y1265" s="5">
        <f t="shared" si="39"/>
        <v>18</v>
      </c>
      <c r="Z1265" s="5">
        <v>2</v>
      </c>
      <c r="AA1265" s="5">
        <v>1</v>
      </c>
      <c r="AB1265" s="5">
        <v>1</v>
      </c>
      <c r="AC1265" s="5">
        <v>1</v>
      </c>
      <c r="AD1265" s="5">
        <v>4</v>
      </c>
      <c r="AE1265" s="5">
        <v>1</v>
      </c>
      <c r="AF1265" s="5">
        <v>1</v>
      </c>
      <c r="AG1265" s="5">
        <v>1</v>
      </c>
      <c r="AH1265" s="5">
        <v>1</v>
      </c>
      <c r="AI1265" s="5">
        <v>2</v>
      </c>
      <c r="AJ1265" s="5">
        <v>3</v>
      </c>
      <c r="AK1265" s="5" t="s">
        <v>119</v>
      </c>
      <c r="AL1265" s="5">
        <v>1.02</v>
      </c>
      <c r="AM1265" s="7">
        <v>2.62E-8</v>
      </c>
      <c r="AN1265" s="5" t="s">
        <v>36</v>
      </c>
      <c r="AO1265" s="5" t="s">
        <v>57</v>
      </c>
      <c r="AP1265" s="5" t="s">
        <v>59</v>
      </c>
    </row>
    <row r="1266" spans="1:42" x14ac:dyDescent="0.35">
      <c r="A1266" s="5" t="s">
        <v>1384</v>
      </c>
      <c r="B1266" s="10">
        <v>47.882352941176471</v>
      </c>
      <c r="C1266" s="5">
        <v>2</v>
      </c>
      <c r="D1266" s="5">
        <v>0</v>
      </c>
      <c r="E1266" s="10">
        <v>24.223503139999998</v>
      </c>
      <c r="F1266" s="10">
        <v>167.70500569999999</v>
      </c>
      <c r="G1266" s="10">
        <v>68.128527300000002</v>
      </c>
      <c r="H1266" s="10">
        <v>69.97090283</v>
      </c>
      <c r="I1266" s="10">
        <v>119.34262099999999</v>
      </c>
      <c r="J1266" s="10">
        <v>122.7393787</v>
      </c>
      <c r="K1266" s="10">
        <v>148.33417940000001</v>
      </c>
      <c r="L1266" s="10">
        <v>120.991119</v>
      </c>
      <c r="M1266" s="10">
        <v>2.1199409089999999</v>
      </c>
      <c r="N1266" s="10">
        <v>91.149343130000005</v>
      </c>
      <c r="O1266" s="10">
        <v>110.322031</v>
      </c>
      <c r="P1266" s="10">
        <v>84.724552169999995</v>
      </c>
      <c r="Q1266" s="11">
        <f t="shared" si="38"/>
        <v>4</v>
      </c>
      <c r="R1266" s="5">
        <v>1</v>
      </c>
      <c r="S1266" s="5">
        <v>1</v>
      </c>
      <c r="T1266" s="5">
        <v>1</v>
      </c>
      <c r="U1266" s="5">
        <v>0</v>
      </c>
      <c r="V1266" s="5">
        <v>0</v>
      </c>
      <c r="W1266" s="5">
        <v>1</v>
      </c>
      <c r="X1266" s="5">
        <v>0</v>
      </c>
      <c r="Y1266" s="5">
        <f t="shared" si="39"/>
        <v>17</v>
      </c>
      <c r="Z1266" s="5">
        <v>1</v>
      </c>
      <c r="AA1266" s="5">
        <v>1</v>
      </c>
      <c r="AB1266" s="5">
        <v>1</v>
      </c>
      <c r="AC1266" s="5">
        <v>1</v>
      </c>
      <c r="AD1266" s="5">
        <v>4</v>
      </c>
      <c r="AE1266" s="5">
        <v>1</v>
      </c>
      <c r="AF1266" s="5">
        <v>1</v>
      </c>
      <c r="AG1266" s="5">
        <v>1</v>
      </c>
      <c r="AH1266" s="5">
        <v>1</v>
      </c>
      <c r="AI1266" s="5">
        <v>2</v>
      </c>
      <c r="AJ1266" s="5">
        <v>3</v>
      </c>
      <c r="AK1266" s="5" t="s">
        <v>123</v>
      </c>
      <c r="AL1266" s="5">
        <v>2.15</v>
      </c>
      <c r="AM1266" s="7">
        <v>2.7999999999999999E-8</v>
      </c>
      <c r="AN1266" s="5" t="s">
        <v>43</v>
      </c>
      <c r="AO1266" s="5" t="s">
        <v>51</v>
      </c>
      <c r="AP1266" s="5" t="s">
        <v>52</v>
      </c>
    </row>
    <row r="1267" spans="1:42" x14ac:dyDescent="0.35">
      <c r="A1267" s="5" t="s">
        <v>1385</v>
      </c>
      <c r="B1267" s="10">
        <v>31.499316005471957</v>
      </c>
      <c r="C1267" s="5">
        <v>1</v>
      </c>
      <c r="D1267" s="5">
        <v>0</v>
      </c>
      <c r="E1267" s="10">
        <v>26.960794759999999</v>
      </c>
      <c r="F1267" s="10">
        <v>161.4669103</v>
      </c>
      <c r="G1267" s="10">
        <v>70.291006280000005</v>
      </c>
      <c r="H1267" s="10">
        <v>57.95833811</v>
      </c>
      <c r="I1267" s="10">
        <v>98.176393239999996</v>
      </c>
      <c r="J1267" s="10">
        <v>103.4443057</v>
      </c>
      <c r="K1267" s="10">
        <v>146.9734694</v>
      </c>
      <c r="L1267" s="10">
        <v>120.8075295</v>
      </c>
      <c r="M1267" s="10">
        <v>2.535846855</v>
      </c>
      <c r="N1267" s="10">
        <v>90.156120509999994</v>
      </c>
      <c r="O1267" s="10">
        <v>112.8915824</v>
      </c>
      <c r="P1267" s="10">
        <v>77.489736930000007</v>
      </c>
      <c r="Q1267" s="11">
        <f t="shared" si="38"/>
        <v>1</v>
      </c>
      <c r="R1267" s="5">
        <v>0</v>
      </c>
      <c r="S1267" s="5">
        <v>0</v>
      </c>
      <c r="T1267" s="5">
        <v>0</v>
      </c>
      <c r="U1267" s="5">
        <v>1</v>
      </c>
      <c r="V1267" s="5">
        <v>0</v>
      </c>
      <c r="W1267" s="5">
        <v>0</v>
      </c>
      <c r="X1267" s="5">
        <v>0</v>
      </c>
      <c r="Y1267" s="5">
        <f t="shared" si="39"/>
        <v>16</v>
      </c>
      <c r="Z1267" s="5">
        <v>2</v>
      </c>
      <c r="AA1267" s="5">
        <v>1</v>
      </c>
      <c r="AB1267" s="5">
        <v>1</v>
      </c>
      <c r="AC1267" s="5">
        <v>2</v>
      </c>
      <c r="AD1267" s="5">
        <v>4</v>
      </c>
      <c r="AE1267" s="5">
        <v>1</v>
      </c>
      <c r="AF1267" s="5">
        <v>1</v>
      </c>
      <c r="AG1267" s="5">
        <v>1</v>
      </c>
      <c r="AH1267" s="5">
        <v>1</v>
      </c>
      <c r="AI1267" s="5">
        <v>1</v>
      </c>
      <c r="AJ1267" s="5">
        <v>1</v>
      </c>
      <c r="AK1267" s="5" t="s">
        <v>120</v>
      </c>
      <c r="AL1267" s="5">
        <v>2.19</v>
      </c>
      <c r="AM1267" s="7">
        <v>7.4100000000000002E-6</v>
      </c>
      <c r="AN1267" s="5" t="s">
        <v>43</v>
      </c>
      <c r="AO1267" s="5" t="s">
        <v>72</v>
      </c>
      <c r="AP1267" s="5" t="s">
        <v>73</v>
      </c>
    </row>
    <row r="1268" spans="1:42" x14ac:dyDescent="0.35">
      <c r="A1268" s="5" t="s">
        <v>1386</v>
      </c>
      <c r="B1268" s="10">
        <v>17.447332421340629</v>
      </c>
      <c r="C1268" s="5">
        <v>2</v>
      </c>
      <c r="D1268" s="5">
        <v>0</v>
      </c>
      <c r="E1268" s="10">
        <v>23.341593589999999</v>
      </c>
      <c r="F1268" s="10">
        <v>171.3797314</v>
      </c>
      <c r="G1268" s="10">
        <v>68.556623299999998</v>
      </c>
      <c r="H1268" s="10">
        <v>77.785218409999999</v>
      </c>
      <c r="I1268" s="10">
        <v>92.721786940000001</v>
      </c>
      <c r="J1268" s="10">
        <v>112.1927967</v>
      </c>
      <c r="K1268" s="10">
        <v>157.230828</v>
      </c>
      <c r="L1268" s="10">
        <v>119.0454567</v>
      </c>
      <c r="M1268" s="10">
        <v>2.0213458449999999</v>
      </c>
      <c r="N1268" s="10">
        <v>86.385646179999995</v>
      </c>
      <c r="O1268" s="10">
        <v>110.0538971</v>
      </c>
      <c r="P1268" s="10">
        <v>77.553397169999997</v>
      </c>
      <c r="Q1268" s="11">
        <f t="shared" si="38"/>
        <v>0</v>
      </c>
      <c r="R1268" s="5">
        <v>0</v>
      </c>
      <c r="S1268" s="5">
        <v>0</v>
      </c>
      <c r="T1268" s="5">
        <v>0</v>
      </c>
      <c r="U1268" s="5">
        <v>0</v>
      </c>
      <c r="V1268" s="5">
        <v>0</v>
      </c>
      <c r="W1268" s="5">
        <v>0</v>
      </c>
      <c r="X1268" s="5">
        <v>0</v>
      </c>
      <c r="Y1268" s="5">
        <f t="shared" si="39"/>
        <v>14</v>
      </c>
      <c r="Z1268" s="5">
        <v>1</v>
      </c>
      <c r="AA1268" s="5">
        <v>1</v>
      </c>
      <c r="AB1268" s="5">
        <v>1</v>
      </c>
      <c r="AC1268" s="5">
        <v>1</v>
      </c>
      <c r="AD1268" s="5">
        <v>4</v>
      </c>
      <c r="AE1268" s="5">
        <v>1</v>
      </c>
      <c r="AF1268" s="5">
        <v>1</v>
      </c>
      <c r="AG1268" s="5">
        <v>1</v>
      </c>
      <c r="AH1268" s="5">
        <v>1</v>
      </c>
      <c r="AI1268" s="5">
        <v>1</v>
      </c>
      <c r="AJ1268" s="5">
        <v>1</v>
      </c>
      <c r="AK1268" s="5" t="s">
        <v>119</v>
      </c>
      <c r="AL1268" s="5">
        <v>1.02</v>
      </c>
      <c r="AM1268" s="7">
        <v>2.7700000000000002E-9</v>
      </c>
      <c r="AN1268" s="5" t="s">
        <v>36</v>
      </c>
      <c r="AO1268" s="5" t="s">
        <v>37</v>
      </c>
      <c r="AP1268" s="5" t="s">
        <v>38</v>
      </c>
    </row>
    <row r="1269" spans="1:42" x14ac:dyDescent="0.35">
      <c r="A1269" s="5" t="s">
        <v>1387</v>
      </c>
      <c r="B1269" s="10">
        <v>45.354309165526679</v>
      </c>
      <c r="C1269" s="5">
        <v>1</v>
      </c>
      <c r="D1269" s="5">
        <v>2</v>
      </c>
      <c r="E1269" s="10">
        <v>25.521368209999999</v>
      </c>
      <c r="F1269" s="10">
        <v>166.3688501</v>
      </c>
      <c r="G1269" s="10">
        <v>70.639559590000005</v>
      </c>
      <c r="H1269" s="10">
        <v>58.627198049999997</v>
      </c>
      <c r="I1269" s="10">
        <v>71.894409490000001</v>
      </c>
      <c r="J1269" s="10">
        <v>119.5948915</v>
      </c>
      <c r="K1269" s="10">
        <v>141.91085269999999</v>
      </c>
      <c r="L1269" s="10">
        <v>121.7974397</v>
      </c>
      <c r="M1269" s="10">
        <v>2.4205634489999999</v>
      </c>
      <c r="N1269" s="10">
        <v>89.967619249999998</v>
      </c>
      <c r="O1269" s="10">
        <v>116.1760367</v>
      </c>
      <c r="P1269" s="10">
        <v>79.737847759999994</v>
      </c>
      <c r="Q1269" s="11">
        <f t="shared" si="38"/>
        <v>5</v>
      </c>
      <c r="R1269" s="5">
        <v>1</v>
      </c>
      <c r="S1269" s="5">
        <v>1</v>
      </c>
      <c r="T1269" s="5">
        <v>1</v>
      </c>
      <c r="U1269" s="5">
        <v>1</v>
      </c>
      <c r="V1269" s="5">
        <v>0</v>
      </c>
      <c r="W1269" s="5">
        <v>1</v>
      </c>
      <c r="X1269" s="5">
        <v>0</v>
      </c>
      <c r="Y1269" s="5">
        <f t="shared" si="39"/>
        <v>16</v>
      </c>
      <c r="Z1269" s="5">
        <v>2</v>
      </c>
      <c r="AA1269" s="5">
        <v>1</v>
      </c>
      <c r="AB1269" s="5">
        <v>1</v>
      </c>
      <c r="AC1269" s="5">
        <v>2</v>
      </c>
      <c r="AD1269" s="5">
        <v>4</v>
      </c>
      <c r="AE1269" s="5">
        <v>1</v>
      </c>
      <c r="AF1269" s="5">
        <v>1</v>
      </c>
      <c r="AG1269" s="5">
        <v>1</v>
      </c>
      <c r="AH1269" s="5">
        <v>1</v>
      </c>
      <c r="AI1269" s="5">
        <v>1</v>
      </c>
      <c r="AJ1269" s="5">
        <v>1</v>
      </c>
      <c r="AK1269" s="5" t="s">
        <v>122</v>
      </c>
      <c r="AL1269" s="5">
        <v>3.36</v>
      </c>
      <c r="AM1269" s="7">
        <v>2.4100000000000001E-8</v>
      </c>
      <c r="AN1269" s="5" t="s">
        <v>49</v>
      </c>
      <c r="AO1269" s="5" t="s">
        <v>47</v>
      </c>
      <c r="AP1269" s="5" t="s">
        <v>93</v>
      </c>
    </row>
    <row r="1270" spans="1:42" x14ac:dyDescent="0.35">
      <c r="A1270" s="5" t="s">
        <v>1388</v>
      </c>
      <c r="B1270" s="10">
        <v>28.041039671682626</v>
      </c>
      <c r="C1270" s="5">
        <v>2</v>
      </c>
      <c r="D1270" s="5">
        <v>0</v>
      </c>
      <c r="E1270" s="10">
        <v>26.555055759999998</v>
      </c>
      <c r="F1270" s="10">
        <v>170.85420300000001</v>
      </c>
      <c r="G1270" s="10">
        <v>77.517284630000006</v>
      </c>
      <c r="H1270" s="10">
        <v>73.810634460000003</v>
      </c>
      <c r="I1270" s="10">
        <v>84.463849289999999</v>
      </c>
      <c r="J1270" s="10">
        <v>110.8630258</v>
      </c>
      <c r="K1270" s="10">
        <v>154.473186</v>
      </c>
      <c r="L1270" s="10">
        <v>116.68431889999999</v>
      </c>
      <c r="M1270" s="10">
        <v>2.092831028</v>
      </c>
      <c r="N1270" s="10">
        <v>85.810156300000003</v>
      </c>
      <c r="O1270" s="10">
        <v>111.6144469</v>
      </c>
      <c r="P1270" s="10">
        <v>85.755136379999996</v>
      </c>
      <c r="Q1270" s="11">
        <f t="shared" si="38"/>
        <v>0</v>
      </c>
      <c r="R1270" s="5">
        <v>0</v>
      </c>
      <c r="S1270" s="5">
        <v>0</v>
      </c>
      <c r="T1270" s="5">
        <v>0</v>
      </c>
      <c r="U1270" s="5">
        <v>0</v>
      </c>
      <c r="V1270" s="5">
        <v>0</v>
      </c>
      <c r="W1270" s="5">
        <v>0</v>
      </c>
      <c r="X1270" s="5">
        <v>0</v>
      </c>
      <c r="Y1270" s="5">
        <f t="shared" si="39"/>
        <v>18</v>
      </c>
      <c r="Z1270" s="5">
        <v>2</v>
      </c>
      <c r="AA1270" s="5">
        <v>1</v>
      </c>
      <c r="AB1270" s="5">
        <v>1</v>
      </c>
      <c r="AC1270" s="5">
        <v>1</v>
      </c>
      <c r="AD1270" s="5">
        <v>4</v>
      </c>
      <c r="AE1270" s="5">
        <v>1</v>
      </c>
      <c r="AF1270" s="5">
        <v>1</v>
      </c>
      <c r="AG1270" s="5">
        <v>1</v>
      </c>
      <c r="AH1270" s="5">
        <v>1</v>
      </c>
      <c r="AI1270" s="5">
        <v>2</v>
      </c>
      <c r="AJ1270" s="5">
        <v>3</v>
      </c>
      <c r="AK1270" s="5" t="s">
        <v>119</v>
      </c>
      <c r="AL1270" s="5">
        <v>1.02</v>
      </c>
      <c r="AM1270" s="7">
        <v>3.5199999999999998E-7</v>
      </c>
      <c r="AN1270" s="5" t="s">
        <v>36</v>
      </c>
      <c r="AO1270" s="5" t="s">
        <v>39</v>
      </c>
      <c r="AP1270" s="5" t="s">
        <v>61</v>
      </c>
    </row>
    <row r="1271" spans="1:42" x14ac:dyDescent="0.35">
      <c r="A1271" s="5" t="s">
        <v>1389</v>
      </c>
      <c r="B1271" s="10">
        <v>26.073871409028726</v>
      </c>
      <c r="C1271" s="5">
        <v>1</v>
      </c>
      <c r="D1271" s="5">
        <v>1</v>
      </c>
      <c r="E1271" s="10">
        <v>18.814259759999999</v>
      </c>
      <c r="F1271" s="10">
        <v>166.25190670000001</v>
      </c>
      <c r="G1271" s="10">
        <v>52.00204291</v>
      </c>
      <c r="H1271" s="10">
        <v>64.412613050000004</v>
      </c>
      <c r="I1271" s="10">
        <v>92.958469730000004</v>
      </c>
      <c r="J1271" s="10">
        <v>113.1870509</v>
      </c>
      <c r="K1271" s="10">
        <v>175.19865770000001</v>
      </c>
      <c r="L1271" s="10">
        <v>113.9363202</v>
      </c>
      <c r="M1271" s="10">
        <v>2.7199433380000002</v>
      </c>
      <c r="N1271" s="10">
        <v>91.27607854</v>
      </c>
      <c r="O1271" s="10">
        <v>103.6281845</v>
      </c>
      <c r="P1271" s="10">
        <v>77.839007690000003</v>
      </c>
      <c r="Q1271" s="11">
        <f t="shared" si="38"/>
        <v>2</v>
      </c>
      <c r="R1271" s="5">
        <v>0</v>
      </c>
      <c r="S1271" s="5">
        <v>0</v>
      </c>
      <c r="T1271" s="5">
        <v>1</v>
      </c>
      <c r="U1271" s="5">
        <v>0</v>
      </c>
      <c r="V1271" s="5">
        <v>1</v>
      </c>
      <c r="W1271" s="5">
        <v>0</v>
      </c>
      <c r="X1271" s="5">
        <v>0</v>
      </c>
      <c r="Y1271" s="5">
        <f t="shared" si="39"/>
        <v>16</v>
      </c>
      <c r="Z1271" s="5">
        <v>1</v>
      </c>
      <c r="AA1271" s="5">
        <v>1</v>
      </c>
      <c r="AB1271" s="5">
        <v>2</v>
      </c>
      <c r="AC1271" s="5">
        <v>2</v>
      </c>
      <c r="AD1271" s="5">
        <v>4</v>
      </c>
      <c r="AE1271" s="5">
        <v>1</v>
      </c>
      <c r="AF1271" s="5">
        <v>1</v>
      </c>
      <c r="AG1271" s="5">
        <v>1</v>
      </c>
      <c r="AH1271" s="5">
        <v>1</v>
      </c>
      <c r="AI1271" s="5">
        <v>1</v>
      </c>
      <c r="AJ1271" s="5">
        <v>1</v>
      </c>
      <c r="AK1271" s="5" t="s">
        <v>35</v>
      </c>
      <c r="AL1271" s="5">
        <v>2.19</v>
      </c>
      <c r="AM1271" s="7">
        <v>5.5899999999999998E-8</v>
      </c>
      <c r="AN1271" s="5" t="s">
        <v>36</v>
      </c>
      <c r="AO1271" s="5" t="s">
        <v>39</v>
      </c>
      <c r="AP1271" s="5" t="s">
        <v>40</v>
      </c>
    </row>
    <row r="1272" spans="1:42" x14ac:dyDescent="0.35">
      <c r="A1272" s="5" t="s">
        <v>1390</v>
      </c>
      <c r="B1272" s="10">
        <v>37.827633378932966</v>
      </c>
      <c r="C1272" s="5">
        <v>2</v>
      </c>
      <c r="D1272" s="5">
        <v>0</v>
      </c>
      <c r="E1272" s="10">
        <v>25.100284729999998</v>
      </c>
      <c r="F1272" s="10">
        <v>169.00771549999999</v>
      </c>
      <c r="G1272" s="10">
        <v>71.695469119999998</v>
      </c>
      <c r="H1272" s="10">
        <v>77.295248490000006</v>
      </c>
      <c r="I1272" s="10">
        <v>120.8840369</v>
      </c>
      <c r="J1272" s="10">
        <v>107.6863235</v>
      </c>
      <c r="K1272" s="10">
        <v>174.20557460000001</v>
      </c>
      <c r="L1272" s="10">
        <v>122.9511389</v>
      </c>
      <c r="M1272" s="10">
        <v>2.25376822</v>
      </c>
      <c r="N1272" s="10">
        <v>89.963504569999998</v>
      </c>
      <c r="O1272" s="10">
        <v>111.8272133</v>
      </c>
      <c r="P1272" s="10">
        <v>77.849520670000004</v>
      </c>
      <c r="Q1272" s="11">
        <f t="shared" si="38"/>
        <v>1</v>
      </c>
      <c r="R1272" s="5">
        <v>1</v>
      </c>
      <c r="S1272" s="5">
        <v>0</v>
      </c>
      <c r="T1272" s="5">
        <v>0</v>
      </c>
      <c r="U1272" s="5">
        <v>0</v>
      </c>
      <c r="V1272" s="5">
        <v>0</v>
      </c>
      <c r="W1272" s="5">
        <v>0</v>
      </c>
      <c r="X1272" s="5">
        <v>0</v>
      </c>
      <c r="Y1272" s="5">
        <f t="shared" si="39"/>
        <v>16</v>
      </c>
      <c r="Z1272" s="5">
        <v>2</v>
      </c>
      <c r="AA1272" s="5">
        <v>1</v>
      </c>
      <c r="AB1272" s="5">
        <v>2</v>
      </c>
      <c r="AC1272" s="5">
        <v>1</v>
      </c>
      <c r="AD1272" s="5">
        <v>4</v>
      </c>
      <c r="AE1272" s="5">
        <v>1</v>
      </c>
      <c r="AF1272" s="5">
        <v>1</v>
      </c>
      <c r="AG1272" s="5">
        <v>1</v>
      </c>
      <c r="AH1272" s="5">
        <v>1</v>
      </c>
      <c r="AI1272" s="5">
        <v>1</v>
      </c>
      <c r="AJ1272" s="5">
        <v>1</v>
      </c>
      <c r="AK1272" s="5" t="s">
        <v>121</v>
      </c>
      <c r="AL1272" s="5">
        <v>1.02</v>
      </c>
      <c r="AM1272" s="7">
        <v>7.1500000000000004E-7</v>
      </c>
      <c r="AN1272" s="5" t="s">
        <v>36</v>
      </c>
      <c r="AO1272" s="5" t="s">
        <v>77</v>
      </c>
      <c r="AP1272" s="5" t="s">
        <v>95</v>
      </c>
    </row>
    <row r="1273" spans="1:42" x14ac:dyDescent="0.35">
      <c r="A1273" s="5" t="s">
        <v>1391</v>
      </c>
      <c r="B1273" s="10">
        <v>46.555403556771545</v>
      </c>
      <c r="C1273" s="5">
        <v>1</v>
      </c>
      <c r="D1273" s="5">
        <v>2</v>
      </c>
      <c r="E1273" s="10">
        <v>28.33311891</v>
      </c>
      <c r="F1273" s="10">
        <v>161.62541250000001</v>
      </c>
      <c r="G1273" s="10">
        <v>74.01396613</v>
      </c>
      <c r="H1273" s="10">
        <v>66.356076029999997</v>
      </c>
      <c r="I1273" s="10">
        <v>73.467216149999999</v>
      </c>
      <c r="J1273" s="10">
        <v>122.05653820000001</v>
      </c>
      <c r="K1273" s="10">
        <v>145.8076567</v>
      </c>
      <c r="L1273" s="10">
        <v>116.68617450000001</v>
      </c>
      <c r="M1273" s="10">
        <v>2.1973520049999999</v>
      </c>
      <c r="N1273" s="10">
        <v>86.52174909</v>
      </c>
      <c r="O1273" s="10">
        <v>108.64804839999999</v>
      </c>
      <c r="P1273" s="10">
        <v>81.246466589999997</v>
      </c>
      <c r="Q1273" s="11">
        <f t="shared" si="38"/>
        <v>2</v>
      </c>
      <c r="R1273" s="5">
        <v>1</v>
      </c>
      <c r="S1273" s="5">
        <v>0</v>
      </c>
      <c r="T1273" s="5">
        <v>1</v>
      </c>
      <c r="U1273" s="5">
        <v>0</v>
      </c>
      <c r="V1273" s="5">
        <v>0</v>
      </c>
      <c r="W1273" s="5">
        <v>0</v>
      </c>
      <c r="X1273" s="5">
        <v>0</v>
      </c>
      <c r="Y1273" s="5">
        <f t="shared" si="39"/>
        <v>18</v>
      </c>
      <c r="Z1273" s="5">
        <v>2</v>
      </c>
      <c r="AA1273" s="5">
        <v>1</v>
      </c>
      <c r="AB1273" s="5">
        <v>1</v>
      </c>
      <c r="AC1273" s="5">
        <v>1</v>
      </c>
      <c r="AD1273" s="5">
        <v>4</v>
      </c>
      <c r="AE1273" s="5">
        <v>1</v>
      </c>
      <c r="AF1273" s="5">
        <v>1</v>
      </c>
      <c r="AG1273" s="5">
        <v>1</v>
      </c>
      <c r="AH1273" s="5">
        <v>1</v>
      </c>
      <c r="AI1273" s="5">
        <v>2</v>
      </c>
      <c r="AJ1273" s="5">
        <v>3</v>
      </c>
      <c r="AK1273" s="5" t="s">
        <v>122</v>
      </c>
      <c r="AL1273" s="5">
        <v>3.36</v>
      </c>
      <c r="AM1273" s="7">
        <v>1.8199999999999999E-9</v>
      </c>
      <c r="AN1273" s="5" t="s">
        <v>76</v>
      </c>
      <c r="AO1273" s="5" t="s">
        <v>57</v>
      </c>
      <c r="AP1273" s="5" t="s">
        <v>114</v>
      </c>
    </row>
    <row r="1274" spans="1:42" x14ac:dyDescent="0.35">
      <c r="A1274" s="5" t="s">
        <v>1392</v>
      </c>
      <c r="B1274" s="10">
        <v>40.19699042407661</v>
      </c>
      <c r="C1274" s="5">
        <v>2</v>
      </c>
      <c r="D1274" s="5">
        <v>0</v>
      </c>
      <c r="E1274" s="10">
        <v>26.20476274</v>
      </c>
      <c r="F1274" s="10">
        <v>171.50125009999999</v>
      </c>
      <c r="G1274" s="10">
        <v>77.075226939999993</v>
      </c>
      <c r="H1274" s="10">
        <v>39.507820369999997</v>
      </c>
      <c r="I1274" s="10">
        <v>205.94952799999999</v>
      </c>
      <c r="J1274" s="10">
        <v>136.4436489</v>
      </c>
      <c r="K1274" s="10">
        <v>298.34066519999999</v>
      </c>
      <c r="L1274" s="10">
        <v>468.88976789999998</v>
      </c>
      <c r="M1274" s="10">
        <v>7.5514331700000001</v>
      </c>
      <c r="N1274" s="10">
        <v>113.899434</v>
      </c>
      <c r="O1274" s="10">
        <v>125.4608661</v>
      </c>
      <c r="P1274" s="10">
        <v>79.824163639999995</v>
      </c>
      <c r="Q1274" s="11">
        <f t="shared" si="38"/>
        <v>5</v>
      </c>
      <c r="R1274" s="5">
        <v>1</v>
      </c>
      <c r="S1274" s="5">
        <v>1</v>
      </c>
      <c r="T1274" s="5">
        <v>1</v>
      </c>
      <c r="U1274" s="5">
        <v>0</v>
      </c>
      <c r="V1274" s="5">
        <v>1</v>
      </c>
      <c r="W1274" s="5">
        <v>0</v>
      </c>
      <c r="X1274" s="5">
        <v>1</v>
      </c>
      <c r="Y1274" s="5">
        <f t="shared" si="39"/>
        <v>32</v>
      </c>
      <c r="Z1274" s="5">
        <v>2</v>
      </c>
      <c r="AA1274" s="5">
        <v>3</v>
      </c>
      <c r="AB1274" s="5">
        <v>4</v>
      </c>
      <c r="AC1274" s="5">
        <v>4</v>
      </c>
      <c r="AD1274" s="5">
        <v>3</v>
      </c>
      <c r="AE1274" s="5">
        <v>4</v>
      </c>
      <c r="AF1274" s="5">
        <v>3</v>
      </c>
      <c r="AG1274" s="5">
        <v>4</v>
      </c>
      <c r="AH1274" s="5">
        <v>2</v>
      </c>
      <c r="AI1274" s="5">
        <v>1</v>
      </c>
      <c r="AJ1274" s="5">
        <v>2</v>
      </c>
      <c r="AK1274" s="5" t="s">
        <v>127</v>
      </c>
      <c r="AL1274" s="5">
        <v>1.02</v>
      </c>
      <c r="AM1274" s="5">
        <v>0.178396363</v>
      </c>
      <c r="AN1274" s="5" t="s">
        <v>36</v>
      </c>
      <c r="AO1274" s="5" t="s">
        <v>74</v>
      </c>
      <c r="AP1274" s="5" t="s">
        <v>88</v>
      </c>
    </row>
    <row r="1275" spans="1:42" x14ac:dyDescent="0.35">
      <c r="A1275" s="5" t="s">
        <v>1393</v>
      </c>
      <c r="B1275" s="10">
        <v>27.849521203830371</v>
      </c>
      <c r="C1275" s="5">
        <v>1</v>
      </c>
      <c r="D1275" s="5">
        <v>0</v>
      </c>
      <c r="E1275" s="10">
        <v>26.621811470000001</v>
      </c>
      <c r="F1275" s="10">
        <v>154.52837579999999</v>
      </c>
      <c r="G1275" s="10">
        <v>63.570273989999997</v>
      </c>
      <c r="H1275" s="10">
        <v>65.672526169999998</v>
      </c>
      <c r="I1275" s="10">
        <v>90.481943520000002</v>
      </c>
      <c r="J1275" s="10">
        <v>115.3370249</v>
      </c>
      <c r="K1275" s="10">
        <v>179.11103030000001</v>
      </c>
      <c r="L1275" s="10">
        <v>113.49804210000001</v>
      </c>
      <c r="M1275" s="10">
        <v>2.7273357790000001</v>
      </c>
      <c r="N1275" s="10">
        <v>90.659988709999993</v>
      </c>
      <c r="O1275" s="10">
        <v>110.040119</v>
      </c>
      <c r="P1275" s="10">
        <v>80.466109729999999</v>
      </c>
      <c r="Q1275" s="11">
        <f t="shared" si="38"/>
        <v>1</v>
      </c>
      <c r="R1275" s="5">
        <v>0</v>
      </c>
      <c r="S1275" s="5">
        <v>0</v>
      </c>
      <c r="T1275" s="5">
        <v>1</v>
      </c>
      <c r="U1275" s="5">
        <v>0</v>
      </c>
      <c r="V1275" s="5">
        <v>0</v>
      </c>
      <c r="W1275" s="5">
        <v>0</v>
      </c>
      <c r="X1275" s="5">
        <v>0</v>
      </c>
      <c r="Y1275" s="5">
        <f t="shared" si="39"/>
        <v>19</v>
      </c>
      <c r="Z1275" s="5">
        <v>2</v>
      </c>
      <c r="AA1275" s="5">
        <v>1</v>
      </c>
      <c r="AB1275" s="5">
        <v>2</v>
      </c>
      <c r="AC1275" s="5">
        <v>1</v>
      </c>
      <c r="AD1275" s="5">
        <v>4</v>
      </c>
      <c r="AE1275" s="5">
        <v>1</v>
      </c>
      <c r="AF1275" s="5">
        <v>1</v>
      </c>
      <c r="AG1275" s="5">
        <v>1</v>
      </c>
      <c r="AH1275" s="5">
        <v>1</v>
      </c>
      <c r="AI1275" s="5">
        <v>2</v>
      </c>
      <c r="AJ1275" s="5">
        <v>3</v>
      </c>
      <c r="AK1275" s="5" t="s">
        <v>35</v>
      </c>
      <c r="AL1275" s="5">
        <v>2.19</v>
      </c>
      <c r="AM1275" s="7">
        <v>1.5099999999999999E-5</v>
      </c>
      <c r="AN1275" s="5" t="s">
        <v>36</v>
      </c>
      <c r="AO1275" s="5" t="s">
        <v>86</v>
      </c>
      <c r="AP1275" s="5" t="s">
        <v>87</v>
      </c>
    </row>
    <row r="1276" spans="1:42" x14ac:dyDescent="0.35">
      <c r="A1276" s="5" t="s">
        <v>1394</v>
      </c>
      <c r="B1276" s="10">
        <v>46.445964432284541</v>
      </c>
      <c r="C1276" s="5">
        <v>2</v>
      </c>
      <c r="D1276" s="5">
        <v>0</v>
      </c>
      <c r="E1276" s="10">
        <v>29.74013412</v>
      </c>
      <c r="F1276" s="10">
        <v>176.30505389999999</v>
      </c>
      <c r="G1276" s="10">
        <v>92.442662670000004</v>
      </c>
      <c r="H1276" s="10">
        <v>67.653465100000005</v>
      </c>
      <c r="I1276" s="10">
        <v>115.0985239</v>
      </c>
      <c r="J1276" s="10">
        <v>118.9358905</v>
      </c>
      <c r="K1276" s="10">
        <v>142.79354330000001</v>
      </c>
      <c r="L1276" s="10">
        <v>121.5330347</v>
      </c>
      <c r="M1276" s="10">
        <v>2.1106611929999999</v>
      </c>
      <c r="N1276" s="10">
        <v>87.820645029999994</v>
      </c>
      <c r="O1276" s="10">
        <v>111.69932780000001</v>
      </c>
      <c r="P1276" s="10">
        <v>82.943295129999996</v>
      </c>
      <c r="Q1276" s="11">
        <f t="shared" si="38"/>
        <v>4</v>
      </c>
      <c r="R1276" s="5">
        <v>1</v>
      </c>
      <c r="S1276" s="5">
        <v>0</v>
      </c>
      <c r="T1276" s="5">
        <v>1</v>
      </c>
      <c r="U1276" s="5">
        <v>0</v>
      </c>
      <c r="V1276" s="5">
        <v>1</v>
      </c>
      <c r="W1276" s="5">
        <v>1</v>
      </c>
      <c r="X1276" s="5">
        <v>0</v>
      </c>
      <c r="Y1276" s="5">
        <f t="shared" si="39"/>
        <v>18</v>
      </c>
      <c r="Z1276" s="5">
        <v>2</v>
      </c>
      <c r="AA1276" s="5">
        <v>1</v>
      </c>
      <c r="AB1276" s="5">
        <v>1</v>
      </c>
      <c r="AC1276" s="5">
        <v>1</v>
      </c>
      <c r="AD1276" s="5">
        <v>4</v>
      </c>
      <c r="AE1276" s="5">
        <v>1</v>
      </c>
      <c r="AF1276" s="5">
        <v>1</v>
      </c>
      <c r="AG1276" s="5">
        <v>1</v>
      </c>
      <c r="AH1276" s="5">
        <v>1</v>
      </c>
      <c r="AI1276" s="5">
        <v>2</v>
      </c>
      <c r="AJ1276" s="5">
        <v>3</v>
      </c>
      <c r="AK1276" s="5" t="s">
        <v>123</v>
      </c>
      <c r="AL1276" s="5">
        <v>2.15</v>
      </c>
      <c r="AM1276" s="7">
        <v>1.1899999999999999E-7</v>
      </c>
      <c r="AN1276" s="5" t="s">
        <v>43</v>
      </c>
      <c r="AO1276" s="5" t="s">
        <v>72</v>
      </c>
      <c r="AP1276" s="5" t="s">
        <v>104</v>
      </c>
    </row>
    <row r="1277" spans="1:42" x14ac:dyDescent="0.35">
      <c r="A1277" s="5" t="s">
        <v>1395</v>
      </c>
      <c r="B1277" s="10">
        <v>21.20656634746922</v>
      </c>
      <c r="C1277" s="5">
        <v>2</v>
      </c>
      <c r="D1277" s="5">
        <v>0</v>
      </c>
      <c r="E1277" s="10">
        <v>25.156444260000001</v>
      </c>
      <c r="F1277" s="10">
        <v>170.3455032</v>
      </c>
      <c r="G1277" s="10">
        <v>72.997939720000005</v>
      </c>
      <c r="H1277" s="10">
        <v>74.94690559</v>
      </c>
      <c r="I1277" s="10">
        <v>88.580770349999995</v>
      </c>
      <c r="J1277" s="10">
        <v>109.3268348</v>
      </c>
      <c r="K1277" s="10">
        <v>156.74523669999999</v>
      </c>
      <c r="L1277" s="10">
        <v>120.7142423</v>
      </c>
      <c r="M1277" s="10">
        <v>2.0914170570000001</v>
      </c>
      <c r="N1277" s="10">
        <v>92.125015910000002</v>
      </c>
      <c r="O1277" s="10">
        <v>110.729591</v>
      </c>
      <c r="P1277" s="10">
        <v>79.503581819999994</v>
      </c>
      <c r="Q1277" s="11">
        <f t="shared" si="38"/>
        <v>1</v>
      </c>
      <c r="R1277" s="5">
        <v>0</v>
      </c>
      <c r="S1277" s="5">
        <v>0</v>
      </c>
      <c r="T1277" s="5">
        <v>0</v>
      </c>
      <c r="U1277" s="5">
        <v>0</v>
      </c>
      <c r="V1277" s="5">
        <v>0</v>
      </c>
      <c r="W1277" s="5">
        <v>0</v>
      </c>
      <c r="X1277" s="5">
        <v>1</v>
      </c>
      <c r="Y1277" s="5">
        <f t="shared" si="39"/>
        <v>15</v>
      </c>
      <c r="Z1277" s="5">
        <v>2</v>
      </c>
      <c r="AA1277" s="5">
        <v>1</v>
      </c>
      <c r="AB1277" s="5">
        <v>1</v>
      </c>
      <c r="AC1277" s="5">
        <v>1</v>
      </c>
      <c r="AD1277" s="5">
        <v>4</v>
      </c>
      <c r="AE1277" s="5">
        <v>1</v>
      </c>
      <c r="AF1277" s="5">
        <v>1</v>
      </c>
      <c r="AG1277" s="5">
        <v>1</v>
      </c>
      <c r="AH1277" s="5">
        <v>1</v>
      </c>
      <c r="AI1277" s="5">
        <v>1</v>
      </c>
      <c r="AJ1277" s="5">
        <v>1</v>
      </c>
      <c r="AK1277" s="5" t="s">
        <v>119</v>
      </c>
      <c r="AL1277" s="5">
        <v>1.02</v>
      </c>
      <c r="AM1277" s="7">
        <v>1.31E-7</v>
      </c>
      <c r="AN1277" s="5" t="s">
        <v>36</v>
      </c>
      <c r="AO1277" s="5" t="s">
        <v>39</v>
      </c>
      <c r="AP1277" s="5" t="s">
        <v>113</v>
      </c>
    </row>
    <row r="1278" spans="1:42" x14ac:dyDescent="0.35">
      <c r="A1278" s="5" t="s">
        <v>1396</v>
      </c>
      <c r="B1278" s="10">
        <v>26.610123119015046</v>
      </c>
      <c r="C1278" s="5">
        <v>1</v>
      </c>
      <c r="D1278" s="5">
        <v>0</v>
      </c>
      <c r="E1278" s="10">
        <v>27.77538461</v>
      </c>
      <c r="F1278" s="10">
        <v>165.64751229999999</v>
      </c>
      <c r="G1278" s="10">
        <v>76.213150990000003</v>
      </c>
      <c r="H1278" s="10">
        <v>35.556292859999999</v>
      </c>
      <c r="I1278" s="10">
        <v>201.98604789999999</v>
      </c>
      <c r="J1278" s="10">
        <v>128.68061599999999</v>
      </c>
      <c r="K1278" s="10">
        <v>279.17615039999998</v>
      </c>
      <c r="L1278" s="10">
        <v>482.75643639999998</v>
      </c>
      <c r="M1278" s="10">
        <v>7.8516664140000003</v>
      </c>
      <c r="N1278" s="10">
        <v>110.75123910000001</v>
      </c>
      <c r="O1278" s="10">
        <v>126.78481960000001</v>
      </c>
      <c r="P1278" s="10">
        <v>96.167481109999997</v>
      </c>
      <c r="Q1278" s="11">
        <f t="shared" si="38"/>
        <v>3</v>
      </c>
      <c r="R1278" s="5">
        <v>0</v>
      </c>
      <c r="S1278" s="5">
        <v>1</v>
      </c>
      <c r="T1278" s="5">
        <v>1</v>
      </c>
      <c r="U1278" s="5">
        <v>0</v>
      </c>
      <c r="V1278" s="5">
        <v>0</v>
      </c>
      <c r="W1278" s="5">
        <v>1</v>
      </c>
      <c r="X1278" s="5">
        <v>0</v>
      </c>
      <c r="Y1278" s="5">
        <f t="shared" si="39"/>
        <v>36</v>
      </c>
      <c r="Z1278" s="5">
        <v>2</v>
      </c>
      <c r="AA1278" s="5">
        <v>3</v>
      </c>
      <c r="AB1278" s="5">
        <v>3</v>
      </c>
      <c r="AC1278" s="5">
        <v>4</v>
      </c>
      <c r="AD1278" s="5">
        <v>4</v>
      </c>
      <c r="AE1278" s="5">
        <v>4</v>
      </c>
      <c r="AF1278" s="5">
        <v>3</v>
      </c>
      <c r="AG1278" s="5">
        <v>4</v>
      </c>
      <c r="AH1278" s="5">
        <v>2</v>
      </c>
      <c r="AI1278" s="5">
        <v>4</v>
      </c>
      <c r="AJ1278" s="5">
        <v>3</v>
      </c>
      <c r="AK1278" s="5" t="s">
        <v>124</v>
      </c>
      <c r="AL1278" s="5">
        <v>2.19</v>
      </c>
      <c r="AM1278" s="5">
        <v>0.99683202599999998</v>
      </c>
      <c r="AN1278" s="5" t="s">
        <v>36</v>
      </c>
      <c r="AO1278" s="5" t="s">
        <v>68</v>
      </c>
      <c r="AP1278" s="5" t="s">
        <v>69</v>
      </c>
    </row>
    <row r="1279" spans="1:42" x14ac:dyDescent="0.35">
      <c r="A1279" s="5" t="s">
        <v>1397</v>
      </c>
      <c r="B1279" s="10">
        <v>23.649794801641587</v>
      </c>
      <c r="C1279" s="5">
        <v>2</v>
      </c>
      <c r="D1279" s="5">
        <v>1</v>
      </c>
      <c r="E1279" s="10">
        <v>27.29272821</v>
      </c>
      <c r="F1279" s="10">
        <v>172.9526228</v>
      </c>
      <c r="G1279" s="10">
        <v>81.639672750000003</v>
      </c>
      <c r="H1279" s="10">
        <v>70.830889600000006</v>
      </c>
      <c r="I1279" s="10">
        <v>92.698736839999995</v>
      </c>
      <c r="J1279" s="10">
        <v>107.96977769999999</v>
      </c>
      <c r="K1279" s="10">
        <v>151.12675659999999</v>
      </c>
      <c r="L1279" s="10">
        <v>121.6076662</v>
      </c>
      <c r="M1279" s="10">
        <v>2.1336278200000001</v>
      </c>
      <c r="N1279" s="10">
        <v>87.311895280000002</v>
      </c>
      <c r="O1279" s="10">
        <v>107.3568961</v>
      </c>
      <c r="P1279" s="10">
        <v>82.809871740000006</v>
      </c>
      <c r="Q1279" s="11">
        <f t="shared" si="38"/>
        <v>1</v>
      </c>
      <c r="R1279" s="5">
        <v>0</v>
      </c>
      <c r="S1279" s="5">
        <v>0</v>
      </c>
      <c r="T1279" s="5">
        <v>0</v>
      </c>
      <c r="U1279" s="5">
        <v>0</v>
      </c>
      <c r="V1279" s="5">
        <v>0</v>
      </c>
      <c r="W1279" s="5">
        <v>0</v>
      </c>
      <c r="X1279" s="5">
        <v>1</v>
      </c>
      <c r="Y1279" s="5">
        <f t="shared" si="39"/>
        <v>18</v>
      </c>
      <c r="Z1279" s="5">
        <v>2</v>
      </c>
      <c r="AA1279" s="5">
        <v>1</v>
      </c>
      <c r="AB1279" s="5">
        <v>1</v>
      </c>
      <c r="AC1279" s="5">
        <v>1</v>
      </c>
      <c r="AD1279" s="5">
        <v>4</v>
      </c>
      <c r="AE1279" s="5">
        <v>1</v>
      </c>
      <c r="AF1279" s="5">
        <v>1</v>
      </c>
      <c r="AG1279" s="5">
        <v>1</v>
      </c>
      <c r="AH1279" s="5">
        <v>1</v>
      </c>
      <c r="AI1279" s="5">
        <v>2</v>
      </c>
      <c r="AJ1279" s="5">
        <v>3</v>
      </c>
      <c r="AK1279" s="5" t="s">
        <v>119</v>
      </c>
      <c r="AL1279" s="5">
        <v>1.02</v>
      </c>
      <c r="AM1279" s="7">
        <v>2.4299999999999999E-7</v>
      </c>
      <c r="AN1279" s="5" t="s">
        <v>36</v>
      </c>
      <c r="AO1279" s="5" t="s">
        <v>74</v>
      </c>
      <c r="AP1279" s="5" t="s">
        <v>101</v>
      </c>
    </row>
    <row r="1280" spans="1:42" x14ac:dyDescent="0.35">
      <c r="A1280" s="5" t="s">
        <v>1398</v>
      </c>
      <c r="B1280" s="10">
        <v>30.771545827633378</v>
      </c>
      <c r="C1280" s="5">
        <v>1</v>
      </c>
      <c r="D1280" s="5">
        <v>0</v>
      </c>
      <c r="E1280" s="10">
        <v>30.773840209999999</v>
      </c>
      <c r="F1280" s="10">
        <v>164.26047220000001</v>
      </c>
      <c r="G1280" s="10">
        <v>83.032445339999995</v>
      </c>
      <c r="H1280" s="10">
        <v>45.57382372</v>
      </c>
      <c r="I1280" s="10">
        <v>198.495992</v>
      </c>
      <c r="J1280" s="10">
        <v>131.98751669999999</v>
      </c>
      <c r="K1280" s="10">
        <v>290.54104710000001</v>
      </c>
      <c r="L1280" s="10">
        <v>458.7062305</v>
      </c>
      <c r="M1280" s="10">
        <v>6.3751738040000001</v>
      </c>
      <c r="N1280" s="10">
        <v>112.1447265</v>
      </c>
      <c r="O1280" s="10">
        <v>119.4592717</v>
      </c>
      <c r="P1280" s="10">
        <v>93.011298879999998</v>
      </c>
      <c r="Q1280" s="11">
        <f t="shared" si="38"/>
        <v>5</v>
      </c>
      <c r="R1280" s="5">
        <v>0</v>
      </c>
      <c r="S1280" s="5">
        <v>1</v>
      </c>
      <c r="T1280" s="5">
        <v>1</v>
      </c>
      <c r="U1280" s="5">
        <v>1</v>
      </c>
      <c r="V1280" s="5">
        <v>0</v>
      </c>
      <c r="W1280" s="5">
        <v>1</v>
      </c>
      <c r="X1280" s="5">
        <v>1</v>
      </c>
      <c r="Y1280" s="5">
        <f t="shared" si="39"/>
        <v>34</v>
      </c>
      <c r="Z1280" s="5">
        <v>3</v>
      </c>
      <c r="AA1280" s="5">
        <v>3</v>
      </c>
      <c r="AB1280" s="5">
        <v>4</v>
      </c>
      <c r="AC1280" s="5">
        <v>3</v>
      </c>
      <c r="AD1280" s="5">
        <v>3</v>
      </c>
      <c r="AE1280" s="5">
        <v>4</v>
      </c>
      <c r="AF1280" s="5">
        <v>3</v>
      </c>
      <c r="AG1280" s="5">
        <v>4</v>
      </c>
      <c r="AH1280" s="5">
        <v>1</v>
      </c>
      <c r="AI1280" s="5">
        <v>3</v>
      </c>
      <c r="AJ1280" s="5">
        <v>3</v>
      </c>
      <c r="AK1280" s="5" t="s">
        <v>126</v>
      </c>
      <c r="AL1280" s="5">
        <v>2.19</v>
      </c>
      <c r="AM1280" s="5">
        <v>0.95977396199999998</v>
      </c>
      <c r="AN1280" s="5" t="s">
        <v>36</v>
      </c>
      <c r="AO1280" s="5" t="s">
        <v>47</v>
      </c>
      <c r="AP1280" s="5" t="s">
        <v>103</v>
      </c>
    </row>
    <row r="1281" spans="1:42" x14ac:dyDescent="0.35">
      <c r="A1281" s="5" t="s">
        <v>1399</v>
      </c>
      <c r="B1281" s="10">
        <v>49.38714090287278</v>
      </c>
      <c r="C1281" s="5">
        <v>1</v>
      </c>
      <c r="D1281" s="5">
        <v>0</v>
      </c>
      <c r="E1281" s="10">
        <v>26.269167769999999</v>
      </c>
      <c r="F1281" s="10">
        <v>165.1481412</v>
      </c>
      <c r="G1281" s="10">
        <v>71.646287900000004</v>
      </c>
      <c r="H1281" s="10">
        <v>55.986952119999998</v>
      </c>
      <c r="I1281" s="10">
        <v>75.908288310000003</v>
      </c>
      <c r="J1281" s="10">
        <v>121.706677</v>
      </c>
      <c r="K1281" s="10">
        <v>143.8635822</v>
      </c>
      <c r="L1281" s="10">
        <v>126.0144894</v>
      </c>
      <c r="M1281" s="10">
        <v>2.569591248</v>
      </c>
      <c r="N1281" s="10">
        <v>88.966559970000006</v>
      </c>
      <c r="O1281" s="10">
        <v>103.8163325</v>
      </c>
      <c r="P1281" s="10">
        <v>76.860201900000007</v>
      </c>
      <c r="Q1281" s="11">
        <f t="shared" si="38"/>
        <v>4</v>
      </c>
      <c r="R1281" s="5">
        <v>1</v>
      </c>
      <c r="S1281" s="5">
        <v>0</v>
      </c>
      <c r="T1281" s="5">
        <v>1</v>
      </c>
      <c r="U1281" s="5">
        <v>0</v>
      </c>
      <c r="V1281" s="5">
        <v>0</v>
      </c>
      <c r="W1281" s="5">
        <v>1</v>
      </c>
      <c r="X1281" s="5">
        <v>1</v>
      </c>
      <c r="Y1281" s="5">
        <f t="shared" si="39"/>
        <v>16</v>
      </c>
      <c r="Z1281" s="5">
        <v>2</v>
      </c>
      <c r="AA1281" s="5">
        <v>1</v>
      </c>
      <c r="AB1281" s="5">
        <v>1</v>
      </c>
      <c r="AC1281" s="5">
        <v>2</v>
      </c>
      <c r="AD1281" s="5">
        <v>4</v>
      </c>
      <c r="AE1281" s="5">
        <v>1</v>
      </c>
      <c r="AF1281" s="5">
        <v>1</v>
      </c>
      <c r="AG1281" s="5">
        <v>1</v>
      </c>
      <c r="AH1281" s="5">
        <v>1</v>
      </c>
      <c r="AI1281" s="5">
        <v>1</v>
      </c>
      <c r="AJ1281" s="5">
        <v>1</v>
      </c>
      <c r="AK1281" s="5" t="s">
        <v>122</v>
      </c>
      <c r="AL1281" s="5">
        <v>3.36</v>
      </c>
      <c r="AM1281" s="7">
        <v>3.13E-10</v>
      </c>
      <c r="AN1281" s="5" t="s">
        <v>49</v>
      </c>
      <c r="AO1281" s="5" t="s">
        <v>47</v>
      </c>
      <c r="AP1281" s="5" t="s">
        <v>50</v>
      </c>
    </row>
    <row r="1282" spans="1:42" x14ac:dyDescent="0.35">
      <c r="A1282" s="5" t="s">
        <v>1400</v>
      </c>
      <c r="B1282" s="10">
        <v>38.487004103967166</v>
      </c>
      <c r="C1282" s="5">
        <v>2</v>
      </c>
      <c r="D1282" s="5">
        <v>0</v>
      </c>
      <c r="E1282" s="10">
        <v>29.941933330000001</v>
      </c>
      <c r="F1282" s="10">
        <v>178.56925799999999</v>
      </c>
      <c r="G1282" s="10">
        <v>95.475782600000002</v>
      </c>
      <c r="H1282" s="10">
        <v>39.715601229999997</v>
      </c>
      <c r="I1282" s="10">
        <v>195.9078753</v>
      </c>
      <c r="J1282" s="10">
        <v>135.4942274</v>
      </c>
      <c r="K1282" s="10">
        <v>294.06424229999999</v>
      </c>
      <c r="L1282" s="10">
        <v>470.64154660000003</v>
      </c>
      <c r="M1282" s="10">
        <v>7.4042500479999998</v>
      </c>
      <c r="N1282" s="10">
        <v>120.2087817</v>
      </c>
      <c r="O1282" s="10">
        <v>124.49877410000001</v>
      </c>
      <c r="P1282" s="10">
        <v>86.275861610000007</v>
      </c>
      <c r="Q1282" s="11">
        <f t="shared" si="38"/>
        <v>4</v>
      </c>
      <c r="R1282" s="5">
        <v>0</v>
      </c>
      <c r="S1282" s="5">
        <v>0</v>
      </c>
      <c r="T1282" s="5">
        <v>1</v>
      </c>
      <c r="U1282" s="5">
        <v>1</v>
      </c>
      <c r="V1282" s="5">
        <v>0</v>
      </c>
      <c r="W1282" s="5">
        <v>1</v>
      </c>
      <c r="X1282" s="5">
        <v>1</v>
      </c>
      <c r="Y1282" s="5">
        <f t="shared" si="39"/>
        <v>35</v>
      </c>
      <c r="Z1282" s="5">
        <v>3</v>
      </c>
      <c r="AA1282" s="5">
        <v>3</v>
      </c>
      <c r="AB1282" s="5">
        <v>4</v>
      </c>
      <c r="AC1282" s="5">
        <v>4</v>
      </c>
      <c r="AD1282" s="5">
        <v>3</v>
      </c>
      <c r="AE1282" s="5">
        <v>4</v>
      </c>
      <c r="AF1282" s="5">
        <v>3</v>
      </c>
      <c r="AG1282" s="5">
        <v>4</v>
      </c>
      <c r="AH1282" s="5">
        <v>2</v>
      </c>
      <c r="AI1282" s="5">
        <v>2</v>
      </c>
      <c r="AJ1282" s="5">
        <v>3</v>
      </c>
      <c r="AK1282" s="5" t="s">
        <v>127</v>
      </c>
      <c r="AL1282" s="5">
        <v>1.02</v>
      </c>
      <c r="AM1282" s="5">
        <v>0.96360617800000004</v>
      </c>
      <c r="AN1282" s="5" t="s">
        <v>36</v>
      </c>
      <c r="AO1282" s="5" t="s">
        <v>98</v>
      </c>
      <c r="AP1282" s="5" t="s">
        <v>99</v>
      </c>
    </row>
    <row r="1283" spans="1:42" x14ac:dyDescent="0.35">
      <c r="A1283" s="5" t="s">
        <v>1401</v>
      </c>
      <c r="B1283" s="10">
        <v>23.006839945280436</v>
      </c>
      <c r="C1283" s="5">
        <v>2</v>
      </c>
      <c r="D1283" s="5">
        <v>0</v>
      </c>
      <c r="E1283" s="10">
        <v>23.45930954</v>
      </c>
      <c r="F1283" s="10">
        <v>175.2072608</v>
      </c>
      <c r="G1283" s="10">
        <v>72.014413079999997</v>
      </c>
      <c r="H1283" s="10">
        <v>72.881085839999997</v>
      </c>
      <c r="I1283" s="10">
        <v>93.449285059999994</v>
      </c>
      <c r="J1283" s="10">
        <v>107.4204446</v>
      </c>
      <c r="K1283" s="10">
        <v>152.530079</v>
      </c>
      <c r="L1283" s="10">
        <v>115.5193321</v>
      </c>
      <c r="M1283" s="10">
        <v>2.0928623289999999</v>
      </c>
      <c r="N1283" s="10">
        <v>85.418206290000001</v>
      </c>
      <c r="O1283" s="10">
        <v>112.3646658</v>
      </c>
      <c r="P1283" s="10">
        <v>81.397150760000002</v>
      </c>
      <c r="Q1283" s="11">
        <f t="shared" si="38"/>
        <v>1</v>
      </c>
      <c r="R1283" s="5">
        <v>0</v>
      </c>
      <c r="S1283" s="5">
        <v>0</v>
      </c>
      <c r="T1283" s="5">
        <v>0</v>
      </c>
      <c r="U1283" s="5">
        <v>0</v>
      </c>
      <c r="V1283" s="5">
        <v>0</v>
      </c>
      <c r="W1283" s="5">
        <v>1</v>
      </c>
      <c r="X1283" s="5">
        <v>0</v>
      </c>
      <c r="Y1283" s="5">
        <f t="shared" si="39"/>
        <v>17</v>
      </c>
      <c r="Z1283" s="5">
        <v>1</v>
      </c>
      <c r="AA1283" s="5">
        <v>1</v>
      </c>
      <c r="AB1283" s="5">
        <v>1</v>
      </c>
      <c r="AC1283" s="5">
        <v>1</v>
      </c>
      <c r="AD1283" s="5">
        <v>4</v>
      </c>
      <c r="AE1283" s="5">
        <v>1</v>
      </c>
      <c r="AF1283" s="5">
        <v>1</v>
      </c>
      <c r="AG1283" s="5">
        <v>1</v>
      </c>
      <c r="AH1283" s="5">
        <v>1</v>
      </c>
      <c r="AI1283" s="5">
        <v>2</v>
      </c>
      <c r="AJ1283" s="5">
        <v>3</v>
      </c>
      <c r="AK1283" s="5" t="s">
        <v>119</v>
      </c>
      <c r="AL1283" s="5">
        <v>1.02</v>
      </c>
      <c r="AM1283" s="7">
        <v>6.1799999999999998E-8</v>
      </c>
      <c r="AN1283" s="5" t="s">
        <v>36</v>
      </c>
      <c r="AO1283" s="5" t="s">
        <v>77</v>
      </c>
      <c r="AP1283" s="5" t="s">
        <v>95</v>
      </c>
    </row>
    <row r="1284" spans="1:42" x14ac:dyDescent="0.35">
      <c r="A1284" s="5" t="s">
        <v>1402</v>
      </c>
      <c r="B1284" s="10">
        <v>34.388508891928865</v>
      </c>
      <c r="C1284" s="5">
        <v>1</v>
      </c>
      <c r="D1284" s="5">
        <v>0</v>
      </c>
      <c r="E1284" s="10">
        <v>25.264525949999999</v>
      </c>
      <c r="F1284" s="10">
        <v>153.1268187</v>
      </c>
      <c r="G1284" s="10">
        <v>59.239812309999998</v>
      </c>
      <c r="H1284" s="10">
        <v>45.338931539999997</v>
      </c>
      <c r="I1284" s="10">
        <v>202.44945050000001</v>
      </c>
      <c r="J1284" s="10">
        <v>135.41199829999999</v>
      </c>
      <c r="K1284" s="10">
        <v>292.51092169999998</v>
      </c>
      <c r="L1284" s="10">
        <v>463.14534420000001</v>
      </c>
      <c r="M1284" s="10">
        <v>6.4516500900000002</v>
      </c>
      <c r="N1284" s="10">
        <v>109.4478407</v>
      </c>
      <c r="O1284" s="10">
        <v>114.98084660000001</v>
      </c>
      <c r="P1284" s="10">
        <v>94.309378260000003</v>
      </c>
      <c r="Q1284" s="11">
        <f t="shared" si="38"/>
        <v>3</v>
      </c>
      <c r="R1284" s="5">
        <v>1</v>
      </c>
      <c r="S1284" s="5">
        <v>1</v>
      </c>
      <c r="T1284" s="5">
        <v>1</v>
      </c>
      <c r="U1284" s="5">
        <v>0</v>
      </c>
      <c r="V1284" s="5">
        <v>0</v>
      </c>
      <c r="W1284" s="5">
        <v>0</v>
      </c>
      <c r="X1284" s="5">
        <v>0</v>
      </c>
      <c r="Y1284" s="5">
        <f t="shared" si="39"/>
        <v>32</v>
      </c>
      <c r="Z1284" s="5">
        <v>2</v>
      </c>
      <c r="AA1284" s="5">
        <v>2</v>
      </c>
      <c r="AB1284" s="5">
        <v>4</v>
      </c>
      <c r="AC1284" s="5">
        <v>3</v>
      </c>
      <c r="AD1284" s="5">
        <v>3</v>
      </c>
      <c r="AE1284" s="5">
        <v>4</v>
      </c>
      <c r="AF1284" s="5">
        <v>3</v>
      </c>
      <c r="AG1284" s="5">
        <v>4</v>
      </c>
      <c r="AH1284" s="5">
        <v>1</v>
      </c>
      <c r="AI1284" s="5">
        <v>3</v>
      </c>
      <c r="AJ1284" s="5">
        <v>3</v>
      </c>
      <c r="AK1284" s="5" t="s">
        <v>126</v>
      </c>
      <c r="AL1284" s="5">
        <v>2.19</v>
      </c>
      <c r="AM1284" s="5">
        <v>0.60780538900000003</v>
      </c>
      <c r="AN1284" s="5" t="s">
        <v>36</v>
      </c>
      <c r="AO1284" s="5" t="s">
        <v>53</v>
      </c>
      <c r="AP1284" s="5" t="s">
        <v>107</v>
      </c>
    </row>
    <row r="1285" spans="1:42" x14ac:dyDescent="0.35">
      <c r="A1285" s="5" t="s">
        <v>1403</v>
      </c>
      <c r="B1285" s="10">
        <v>30.254445964432286</v>
      </c>
      <c r="C1285" s="5">
        <v>1</v>
      </c>
      <c r="D1285" s="5">
        <v>0</v>
      </c>
      <c r="E1285" s="10">
        <v>29.962670119999999</v>
      </c>
      <c r="F1285" s="10">
        <v>160.8300098</v>
      </c>
      <c r="G1285" s="10">
        <v>77.502317579999996</v>
      </c>
      <c r="H1285" s="10">
        <v>36.047882600000001</v>
      </c>
      <c r="I1285" s="10">
        <v>202.03128280000001</v>
      </c>
      <c r="J1285" s="10">
        <v>129.0829382</v>
      </c>
      <c r="K1285" s="10">
        <v>285.09992840000001</v>
      </c>
      <c r="L1285" s="10">
        <v>479.95297740000001</v>
      </c>
      <c r="M1285" s="10">
        <v>7.9089230170000002</v>
      </c>
      <c r="N1285" s="10">
        <v>109.8916359</v>
      </c>
      <c r="O1285" s="10">
        <v>124.1542953</v>
      </c>
      <c r="P1285" s="10">
        <v>93.930897040000005</v>
      </c>
      <c r="Q1285" s="11">
        <f t="shared" si="38"/>
        <v>4</v>
      </c>
      <c r="R1285" s="5">
        <v>0</v>
      </c>
      <c r="S1285" s="5">
        <v>0</v>
      </c>
      <c r="T1285" s="5">
        <v>1</v>
      </c>
      <c r="U1285" s="5">
        <v>0</v>
      </c>
      <c r="V1285" s="5">
        <v>1</v>
      </c>
      <c r="W1285" s="5">
        <v>1</v>
      </c>
      <c r="X1285" s="5">
        <v>1</v>
      </c>
      <c r="Y1285" s="5">
        <f t="shared" si="39"/>
        <v>35</v>
      </c>
      <c r="Z1285" s="5">
        <v>3</v>
      </c>
      <c r="AA1285" s="5">
        <v>2</v>
      </c>
      <c r="AB1285" s="5">
        <v>3</v>
      </c>
      <c r="AC1285" s="5">
        <v>4</v>
      </c>
      <c r="AD1285" s="5">
        <v>4</v>
      </c>
      <c r="AE1285" s="5">
        <v>4</v>
      </c>
      <c r="AF1285" s="5">
        <v>3</v>
      </c>
      <c r="AG1285" s="5">
        <v>4</v>
      </c>
      <c r="AH1285" s="5">
        <v>2</v>
      </c>
      <c r="AI1285" s="5">
        <v>3</v>
      </c>
      <c r="AJ1285" s="5">
        <v>3</v>
      </c>
      <c r="AK1285" s="5" t="s">
        <v>124</v>
      </c>
      <c r="AL1285" s="5">
        <v>2.19</v>
      </c>
      <c r="AM1285" s="5">
        <v>0.99401524399999996</v>
      </c>
      <c r="AN1285" s="5" t="s">
        <v>36</v>
      </c>
      <c r="AO1285" s="5" t="s">
        <v>41</v>
      </c>
      <c r="AP1285" s="5" t="s">
        <v>91</v>
      </c>
    </row>
    <row r="1286" spans="1:42" x14ac:dyDescent="0.35">
      <c r="A1286" s="5" t="s">
        <v>1404</v>
      </c>
      <c r="B1286" s="10">
        <v>49.110807113543089</v>
      </c>
      <c r="C1286" s="5">
        <v>1</v>
      </c>
      <c r="D1286" s="5">
        <v>2</v>
      </c>
      <c r="E1286" s="10">
        <v>25.72329045</v>
      </c>
      <c r="F1286" s="10">
        <v>162.4006785</v>
      </c>
      <c r="G1286" s="10">
        <v>67.842555779999998</v>
      </c>
      <c r="H1286" s="10">
        <v>65.240619530000004</v>
      </c>
      <c r="I1286" s="10">
        <v>71.923397140000006</v>
      </c>
      <c r="J1286" s="10">
        <v>118.7372034</v>
      </c>
      <c r="K1286" s="10">
        <v>148.55023349999999</v>
      </c>
      <c r="L1286" s="10">
        <v>112.39162949999999</v>
      </c>
      <c r="M1286" s="10">
        <v>2.276959272</v>
      </c>
      <c r="N1286" s="10">
        <v>94.213136449999993</v>
      </c>
      <c r="O1286" s="10">
        <v>108.4578882</v>
      </c>
      <c r="P1286" s="10">
        <v>82.889085159999993</v>
      </c>
      <c r="Q1286" s="11">
        <f t="shared" si="38"/>
        <v>2</v>
      </c>
      <c r="R1286" s="5">
        <v>1</v>
      </c>
      <c r="S1286" s="5">
        <v>0</v>
      </c>
      <c r="T1286" s="5">
        <v>1</v>
      </c>
      <c r="U1286" s="5">
        <v>0</v>
      </c>
      <c r="V1286" s="5">
        <v>0</v>
      </c>
      <c r="W1286" s="5">
        <v>0</v>
      </c>
      <c r="X1286" s="5">
        <v>0</v>
      </c>
      <c r="Y1286" s="5">
        <f t="shared" si="39"/>
        <v>18</v>
      </c>
      <c r="Z1286" s="5">
        <v>2</v>
      </c>
      <c r="AA1286" s="5">
        <v>1</v>
      </c>
      <c r="AB1286" s="5">
        <v>1</v>
      </c>
      <c r="AC1286" s="5">
        <v>1</v>
      </c>
      <c r="AD1286" s="5">
        <v>4</v>
      </c>
      <c r="AE1286" s="5">
        <v>1</v>
      </c>
      <c r="AF1286" s="5">
        <v>1</v>
      </c>
      <c r="AG1286" s="5">
        <v>1</v>
      </c>
      <c r="AH1286" s="5">
        <v>1</v>
      </c>
      <c r="AI1286" s="5">
        <v>2</v>
      </c>
      <c r="AJ1286" s="5">
        <v>3</v>
      </c>
      <c r="AK1286" s="5" t="s">
        <v>122</v>
      </c>
      <c r="AL1286" s="5">
        <v>3.36</v>
      </c>
      <c r="AM1286" s="7">
        <v>3.6099999999999999E-8</v>
      </c>
      <c r="AN1286" s="5" t="s">
        <v>49</v>
      </c>
      <c r="AO1286" s="5" t="s">
        <v>47</v>
      </c>
      <c r="AP1286" s="5" t="s">
        <v>93</v>
      </c>
    </row>
    <row r="1287" spans="1:42" x14ac:dyDescent="0.35">
      <c r="A1287" s="5" t="s">
        <v>1405</v>
      </c>
      <c r="B1287" s="10">
        <v>29.110807113543093</v>
      </c>
      <c r="C1287" s="5">
        <v>2</v>
      </c>
      <c r="D1287" s="5">
        <v>0</v>
      </c>
      <c r="E1287" s="10">
        <v>25.899052269999999</v>
      </c>
      <c r="F1287" s="10">
        <v>172.97844090000001</v>
      </c>
      <c r="G1287" s="10">
        <v>77.493955529999994</v>
      </c>
      <c r="H1287" s="10">
        <v>77.616029319999996</v>
      </c>
      <c r="I1287" s="10">
        <v>86.5041844</v>
      </c>
      <c r="J1287" s="10">
        <v>106.59088939999999</v>
      </c>
      <c r="K1287" s="10">
        <v>158.20637619999999</v>
      </c>
      <c r="L1287" s="10">
        <v>121.5325892</v>
      </c>
      <c r="M1287" s="10">
        <v>2.0383209189999998</v>
      </c>
      <c r="N1287" s="10">
        <v>94.676096729999998</v>
      </c>
      <c r="O1287" s="10">
        <v>118.8175112</v>
      </c>
      <c r="P1287" s="10">
        <v>82.904657139999998</v>
      </c>
      <c r="Q1287" s="11">
        <f t="shared" si="38"/>
        <v>1</v>
      </c>
      <c r="R1287" s="5">
        <v>0</v>
      </c>
      <c r="S1287" s="5">
        <v>0</v>
      </c>
      <c r="T1287" s="5">
        <v>1</v>
      </c>
      <c r="U1287" s="5">
        <v>0</v>
      </c>
      <c r="V1287" s="5">
        <v>0</v>
      </c>
      <c r="W1287" s="5">
        <v>0</v>
      </c>
      <c r="X1287" s="5">
        <v>0</v>
      </c>
      <c r="Y1287" s="5">
        <f t="shared" si="39"/>
        <v>18</v>
      </c>
      <c r="Z1287" s="5">
        <v>2</v>
      </c>
      <c r="AA1287" s="5">
        <v>1</v>
      </c>
      <c r="AB1287" s="5">
        <v>1</v>
      </c>
      <c r="AC1287" s="5">
        <v>1</v>
      </c>
      <c r="AD1287" s="5">
        <v>4</v>
      </c>
      <c r="AE1287" s="5">
        <v>1</v>
      </c>
      <c r="AF1287" s="5">
        <v>1</v>
      </c>
      <c r="AG1287" s="5">
        <v>1</v>
      </c>
      <c r="AH1287" s="5">
        <v>1</v>
      </c>
      <c r="AI1287" s="5">
        <v>2</v>
      </c>
      <c r="AJ1287" s="5">
        <v>3</v>
      </c>
      <c r="AK1287" s="5" t="s">
        <v>119</v>
      </c>
      <c r="AL1287" s="5">
        <v>1.02</v>
      </c>
      <c r="AM1287" s="7">
        <v>6.4400000000000002E-6</v>
      </c>
      <c r="AN1287" s="5" t="s">
        <v>43</v>
      </c>
      <c r="AO1287" s="5" t="s">
        <v>72</v>
      </c>
      <c r="AP1287" s="5" t="s">
        <v>104</v>
      </c>
    </row>
    <row r="1288" spans="1:42" x14ac:dyDescent="0.35">
      <c r="A1288" s="5" t="s">
        <v>1406</v>
      </c>
      <c r="B1288" s="10">
        <v>33.896032831737344</v>
      </c>
      <c r="C1288" s="5">
        <v>2</v>
      </c>
      <c r="D1288" s="5">
        <v>0</v>
      </c>
      <c r="E1288" s="10">
        <v>34.187828860000003</v>
      </c>
      <c r="F1288" s="10">
        <v>170.87495079999999</v>
      </c>
      <c r="G1288" s="10">
        <v>99.822473329999994</v>
      </c>
      <c r="H1288" s="10">
        <v>37.44637049</v>
      </c>
      <c r="I1288" s="10">
        <v>196.0215034</v>
      </c>
      <c r="J1288" s="10">
        <v>136.44842159999999</v>
      </c>
      <c r="K1288" s="10">
        <v>292.78860550000002</v>
      </c>
      <c r="L1288" s="10">
        <v>470.3840505</v>
      </c>
      <c r="M1288" s="10">
        <v>7.8188780839999996</v>
      </c>
      <c r="N1288" s="10">
        <v>114.7595345</v>
      </c>
      <c r="O1288" s="10">
        <v>120.3198828</v>
      </c>
      <c r="P1288" s="10">
        <v>80.473291369999998</v>
      </c>
      <c r="Q1288" s="11">
        <f t="shared" si="38"/>
        <v>4</v>
      </c>
      <c r="R1288" s="5">
        <v>0</v>
      </c>
      <c r="S1288" s="5">
        <v>1</v>
      </c>
      <c r="T1288" s="5">
        <v>1</v>
      </c>
      <c r="U1288" s="5">
        <v>1</v>
      </c>
      <c r="V1288" s="5">
        <v>0</v>
      </c>
      <c r="W1288" s="5">
        <v>0</v>
      </c>
      <c r="X1288" s="5">
        <v>1</v>
      </c>
      <c r="Y1288" s="5">
        <f t="shared" si="39"/>
        <v>35</v>
      </c>
      <c r="Z1288" s="5">
        <v>3</v>
      </c>
      <c r="AA1288" s="5">
        <v>3</v>
      </c>
      <c r="AB1288" s="5">
        <v>4</v>
      </c>
      <c r="AC1288" s="5">
        <v>4</v>
      </c>
      <c r="AD1288" s="5">
        <v>3</v>
      </c>
      <c r="AE1288" s="5">
        <v>4</v>
      </c>
      <c r="AF1288" s="5">
        <v>3</v>
      </c>
      <c r="AG1288" s="5">
        <v>4</v>
      </c>
      <c r="AH1288" s="5">
        <v>2</v>
      </c>
      <c r="AI1288" s="5">
        <v>2</v>
      </c>
      <c r="AJ1288" s="5">
        <v>3</v>
      </c>
      <c r="AK1288" s="5" t="s">
        <v>127</v>
      </c>
      <c r="AL1288" s="5">
        <v>1.02</v>
      </c>
      <c r="AM1288" s="5">
        <v>0.62619655799999996</v>
      </c>
      <c r="AN1288" s="5" t="s">
        <v>43</v>
      </c>
      <c r="AO1288" s="5" t="s">
        <v>44</v>
      </c>
      <c r="AP1288" s="5" t="s">
        <v>45</v>
      </c>
    </row>
    <row r="1289" spans="1:42" x14ac:dyDescent="0.35">
      <c r="A1289" s="5" t="s">
        <v>1407</v>
      </c>
      <c r="B1289" s="10">
        <v>33.699042407660741</v>
      </c>
      <c r="C1289" s="5">
        <v>2</v>
      </c>
      <c r="D1289" s="5">
        <v>0</v>
      </c>
      <c r="E1289" s="10">
        <v>19.85276627</v>
      </c>
      <c r="F1289" s="10">
        <v>174.1570729</v>
      </c>
      <c r="G1289" s="10">
        <v>60.2148021</v>
      </c>
      <c r="H1289" s="10">
        <v>70.663125949999994</v>
      </c>
      <c r="I1289" s="10">
        <v>117.05980510000001</v>
      </c>
      <c r="J1289" s="10">
        <v>108.5547121</v>
      </c>
      <c r="K1289" s="10">
        <v>178.12919400000001</v>
      </c>
      <c r="L1289" s="10">
        <v>117.1500709</v>
      </c>
      <c r="M1289" s="10">
        <v>2.520822447</v>
      </c>
      <c r="N1289" s="10">
        <v>88.308519459999999</v>
      </c>
      <c r="O1289" s="10">
        <v>100.706953</v>
      </c>
      <c r="P1289" s="10">
        <v>74.417972259999999</v>
      </c>
      <c r="Q1289" s="11">
        <f t="shared" si="38"/>
        <v>1</v>
      </c>
      <c r="R1289" s="5">
        <v>1</v>
      </c>
      <c r="S1289" s="5">
        <v>0</v>
      </c>
      <c r="T1289" s="5">
        <v>0</v>
      </c>
      <c r="U1289" s="5">
        <v>0</v>
      </c>
      <c r="V1289" s="5">
        <v>0</v>
      </c>
      <c r="W1289" s="5">
        <v>0</v>
      </c>
      <c r="X1289" s="5">
        <v>0</v>
      </c>
      <c r="Y1289" s="5">
        <f t="shared" si="39"/>
        <v>15</v>
      </c>
      <c r="Z1289" s="5">
        <v>1</v>
      </c>
      <c r="AA1289" s="5">
        <v>1</v>
      </c>
      <c r="AB1289" s="5">
        <v>2</v>
      </c>
      <c r="AC1289" s="5">
        <v>1</v>
      </c>
      <c r="AD1289" s="5">
        <v>4</v>
      </c>
      <c r="AE1289" s="5">
        <v>1</v>
      </c>
      <c r="AF1289" s="5">
        <v>1</v>
      </c>
      <c r="AG1289" s="5">
        <v>1</v>
      </c>
      <c r="AH1289" s="5">
        <v>1</v>
      </c>
      <c r="AI1289" s="5">
        <v>1</v>
      </c>
      <c r="AJ1289" s="5">
        <v>1</v>
      </c>
      <c r="AK1289" s="5" t="s">
        <v>121</v>
      </c>
      <c r="AL1289" s="5">
        <v>1.02</v>
      </c>
      <c r="AM1289" s="7">
        <v>2.76E-9</v>
      </c>
      <c r="AN1289" s="5" t="s">
        <v>43</v>
      </c>
      <c r="AO1289" s="5" t="s">
        <v>72</v>
      </c>
      <c r="AP1289" s="5" t="s">
        <v>73</v>
      </c>
    </row>
    <row r="1290" spans="1:42" x14ac:dyDescent="0.35">
      <c r="A1290" s="5" t="s">
        <v>1408</v>
      </c>
      <c r="B1290" s="10">
        <v>19.986320109439124</v>
      </c>
      <c r="C1290" s="5">
        <v>2</v>
      </c>
      <c r="D1290" s="5">
        <v>0</v>
      </c>
      <c r="E1290" s="10">
        <v>37.053636310000002</v>
      </c>
      <c r="F1290" s="10">
        <v>172.40752029999999</v>
      </c>
      <c r="G1290" s="10">
        <v>110.1395368</v>
      </c>
      <c r="H1290" s="10">
        <v>35.146395079999998</v>
      </c>
      <c r="I1290" s="10">
        <v>194.11722520000001</v>
      </c>
      <c r="J1290" s="10">
        <v>131.4066057</v>
      </c>
      <c r="K1290" s="10">
        <v>287.37201160000001</v>
      </c>
      <c r="L1290" s="10">
        <v>479.26209940000001</v>
      </c>
      <c r="M1290" s="10">
        <v>8.1764292189999992</v>
      </c>
      <c r="N1290" s="10">
        <v>112.85960040000001</v>
      </c>
      <c r="O1290" s="10">
        <v>122.9574664</v>
      </c>
      <c r="P1290" s="10">
        <v>84.052844370000003</v>
      </c>
      <c r="Q1290" s="11">
        <f t="shared" ref="Q1290:Q1353" si="40">SUM(R1290:X1290)</f>
        <v>4</v>
      </c>
      <c r="R1290" s="5">
        <v>0</v>
      </c>
      <c r="S1290" s="5">
        <v>1</v>
      </c>
      <c r="T1290" s="5">
        <v>1</v>
      </c>
      <c r="U1290" s="5">
        <v>0</v>
      </c>
      <c r="V1290" s="5">
        <v>1</v>
      </c>
      <c r="W1290" s="5">
        <v>0</v>
      </c>
      <c r="X1290" s="5">
        <v>1</v>
      </c>
      <c r="Y1290" s="5">
        <f t="shared" ref="Y1290:Y1353" si="41">SUM(Z1290:AJ1290)</f>
        <v>34</v>
      </c>
      <c r="Z1290" s="5">
        <v>3</v>
      </c>
      <c r="AA1290" s="5">
        <v>3</v>
      </c>
      <c r="AB1290" s="5">
        <v>3</v>
      </c>
      <c r="AC1290" s="5">
        <v>4</v>
      </c>
      <c r="AD1290" s="5">
        <v>3</v>
      </c>
      <c r="AE1290" s="5">
        <v>4</v>
      </c>
      <c r="AF1290" s="5">
        <v>3</v>
      </c>
      <c r="AG1290" s="5">
        <v>4</v>
      </c>
      <c r="AH1290" s="5">
        <v>2</v>
      </c>
      <c r="AI1290" s="5">
        <v>2</v>
      </c>
      <c r="AJ1290" s="5">
        <v>3</v>
      </c>
      <c r="AK1290" s="5" t="s">
        <v>125</v>
      </c>
      <c r="AL1290" s="5">
        <v>1.02</v>
      </c>
      <c r="AM1290" s="5">
        <v>0.99245600599999995</v>
      </c>
      <c r="AN1290" s="5" t="s">
        <v>36</v>
      </c>
      <c r="AO1290" s="5" t="s">
        <v>39</v>
      </c>
      <c r="AP1290" s="5" t="s">
        <v>83</v>
      </c>
    </row>
    <row r="1291" spans="1:42" x14ac:dyDescent="0.35">
      <c r="A1291" s="5" t="s">
        <v>1409</v>
      </c>
      <c r="B1291" s="10">
        <v>25.912448700410398</v>
      </c>
      <c r="C1291" s="5">
        <v>2</v>
      </c>
      <c r="D1291" s="5">
        <v>0</v>
      </c>
      <c r="E1291" s="10">
        <v>33.943423289999998</v>
      </c>
      <c r="F1291" s="10">
        <v>171.60803010000001</v>
      </c>
      <c r="G1291" s="10">
        <v>99.961059800000001</v>
      </c>
      <c r="H1291" s="10">
        <v>36.195469899999999</v>
      </c>
      <c r="I1291" s="10">
        <v>208.0746517</v>
      </c>
      <c r="J1291" s="10">
        <v>137.28504799999999</v>
      </c>
      <c r="K1291" s="10">
        <v>275.96617199999997</v>
      </c>
      <c r="L1291" s="10">
        <v>477.9171533</v>
      </c>
      <c r="M1291" s="10">
        <v>7.6243290330000004</v>
      </c>
      <c r="N1291" s="10">
        <v>105.7334146</v>
      </c>
      <c r="O1291" s="10">
        <v>118.92944249999999</v>
      </c>
      <c r="P1291" s="10">
        <v>87.121000210000005</v>
      </c>
      <c r="Q1291" s="11">
        <f t="shared" si="40"/>
        <v>5</v>
      </c>
      <c r="R1291" s="5">
        <v>1</v>
      </c>
      <c r="S1291" s="5">
        <v>1</v>
      </c>
      <c r="T1291" s="5">
        <v>1</v>
      </c>
      <c r="U1291" s="5">
        <v>0</v>
      </c>
      <c r="V1291" s="5">
        <v>1</v>
      </c>
      <c r="W1291" s="5">
        <v>1</v>
      </c>
      <c r="X1291" s="5">
        <v>0</v>
      </c>
      <c r="Y1291" s="5">
        <f t="shared" si="41"/>
        <v>32</v>
      </c>
      <c r="Z1291" s="5">
        <v>3</v>
      </c>
      <c r="AA1291" s="5">
        <v>2</v>
      </c>
      <c r="AB1291" s="5">
        <v>3</v>
      </c>
      <c r="AC1291" s="5">
        <v>4</v>
      </c>
      <c r="AD1291" s="5">
        <v>3</v>
      </c>
      <c r="AE1291" s="5">
        <v>4</v>
      </c>
      <c r="AF1291" s="5">
        <v>3</v>
      </c>
      <c r="AG1291" s="5">
        <v>4</v>
      </c>
      <c r="AH1291" s="5">
        <v>1</v>
      </c>
      <c r="AI1291" s="5">
        <v>2</v>
      </c>
      <c r="AJ1291" s="5">
        <v>3</v>
      </c>
      <c r="AK1291" s="5" t="s">
        <v>125</v>
      </c>
      <c r="AL1291" s="5">
        <v>1.02</v>
      </c>
      <c r="AM1291" s="5">
        <v>0.340388525</v>
      </c>
      <c r="AN1291" s="5" t="s">
        <v>76</v>
      </c>
      <c r="AO1291" s="5" t="s">
        <v>77</v>
      </c>
      <c r="AP1291" s="5" t="s">
        <v>78</v>
      </c>
    </row>
    <row r="1292" spans="1:42" x14ac:dyDescent="0.35">
      <c r="A1292" s="5" t="s">
        <v>1410</v>
      </c>
      <c r="B1292" s="10">
        <v>25.51299589603283</v>
      </c>
      <c r="C1292" s="5">
        <v>1</v>
      </c>
      <c r="D1292" s="5">
        <v>0</v>
      </c>
      <c r="E1292" s="10">
        <v>25.595196949999998</v>
      </c>
      <c r="F1292" s="10">
        <v>163.0726257</v>
      </c>
      <c r="G1292" s="10">
        <v>68.064491399999994</v>
      </c>
      <c r="H1292" s="10">
        <v>61.311539889999999</v>
      </c>
      <c r="I1292" s="10">
        <v>94.180506289999997</v>
      </c>
      <c r="J1292" s="10">
        <v>112.0784908</v>
      </c>
      <c r="K1292" s="10">
        <v>179.0863865</v>
      </c>
      <c r="L1292" s="10">
        <v>111.34446440000001</v>
      </c>
      <c r="M1292" s="10">
        <v>2.9209246219999998</v>
      </c>
      <c r="N1292" s="10">
        <v>92.804699170000006</v>
      </c>
      <c r="O1292" s="10">
        <v>110.87253490000001</v>
      </c>
      <c r="P1292" s="10">
        <v>78.281248660000003</v>
      </c>
      <c r="Q1292" s="11">
        <f t="shared" si="40"/>
        <v>2</v>
      </c>
      <c r="R1292" s="5">
        <v>0</v>
      </c>
      <c r="S1292" s="5">
        <v>0</v>
      </c>
      <c r="T1292" s="5">
        <v>1</v>
      </c>
      <c r="U1292" s="5">
        <v>0</v>
      </c>
      <c r="V1292" s="5">
        <v>0</v>
      </c>
      <c r="W1292" s="5">
        <v>1</v>
      </c>
      <c r="X1292" s="5">
        <v>0</v>
      </c>
      <c r="Y1292" s="5">
        <f t="shared" si="41"/>
        <v>17</v>
      </c>
      <c r="Z1292" s="5">
        <v>2</v>
      </c>
      <c r="AA1292" s="5">
        <v>1</v>
      </c>
      <c r="AB1292" s="5">
        <v>2</v>
      </c>
      <c r="AC1292" s="5">
        <v>2</v>
      </c>
      <c r="AD1292" s="5">
        <v>4</v>
      </c>
      <c r="AE1292" s="5">
        <v>1</v>
      </c>
      <c r="AF1292" s="5">
        <v>1</v>
      </c>
      <c r="AG1292" s="5">
        <v>1</v>
      </c>
      <c r="AH1292" s="5">
        <v>1</v>
      </c>
      <c r="AI1292" s="5">
        <v>1</v>
      </c>
      <c r="AJ1292" s="5">
        <v>1</v>
      </c>
      <c r="AK1292" s="5" t="s">
        <v>35</v>
      </c>
      <c r="AL1292" s="5">
        <v>2.19</v>
      </c>
      <c r="AM1292" s="7">
        <v>4.2400000000000001E-5</v>
      </c>
      <c r="AN1292" s="5" t="s">
        <v>36</v>
      </c>
      <c r="AO1292" s="5" t="s">
        <v>41</v>
      </c>
      <c r="AP1292" s="5" t="s">
        <v>42</v>
      </c>
    </row>
    <row r="1293" spans="1:42" x14ac:dyDescent="0.35">
      <c r="A1293" s="5" t="s">
        <v>1411</v>
      </c>
      <c r="B1293" s="10">
        <v>24.68673050615595</v>
      </c>
      <c r="C1293" s="5">
        <v>2</v>
      </c>
      <c r="D1293" s="5">
        <v>0</v>
      </c>
      <c r="E1293" s="10">
        <v>27.631006630000002</v>
      </c>
      <c r="F1293" s="10">
        <v>172.53538040000001</v>
      </c>
      <c r="G1293" s="10">
        <v>82.253244589999994</v>
      </c>
      <c r="H1293" s="10">
        <v>82.124327730000005</v>
      </c>
      <c r="I1293" s="10">
        <v>89.236774920000002</v>
      </c>
      <c r="J1293" s="10">
        <v>114.3757822</v>
      </c>
      <c r="K1293" s="10">
        <v>159.5641794</v>
      </c>
      <c r="L1293" s="10">
        <v>123.10715449999999</v>
      </c>
      <c r="M1293" s="10">
        <v>1.9429587290000001</v>
      </c>
      <c r="N1293" s="10">
        <v>83.629973050000004</v>
      </c>
      <c r="O1293" s="10">
        <v>110.67075199999999</v>
      </c>
      <c r="P1293" s="10">
        <v>79.394759179999994</v>
      </c>
      <c r="Q1293" s="11">
        <f t="shared" si="40"/>
        <v>2</v>
      </c>
      <c r="R1293" s="5">
        <v>0</v>
      </c>
      <c r="S1293" s="5">
        <v>0</v>
      </c>
      <c r="T1293" s="5">
        <v>0</v>
      </c>
      <c r="U1293" s="5">
        <v>0</v>
      </c>
      <c r="V1293" s="5">
        <v>0</v>
      </c>
      <c r="W1293" s="5">
        <v>1</v>
      </c>
      <c r="X1293" s="5">
        <v>1</v>
      </c>
      <c r="Y1293" s="5">
        <f t="shared" si="41"/>
        <v>15</v>
      </c>
      <c r="Z1293" s="5">
        <v>2</v>
      </c>
      <c r="AA1293" s="5">
        <v>1</v>
      </c>
      <c r="AB1293" s="5">
        <v>1</v>
      </c>
      <c r="AC1293" s="5">
        <v>1</v>
      </c>
      <c r="AD1293" s="5">
        <v>4</v>
      </c>
      <c r="AE1293" s="5">
        <v>1</v>
      </c>
      <c r="AF1293" s="5">
        <v>1</v>
      </c>
      <c r="AG1293" s="5">
        <v>1</v>
      </c>
      <c r="AH1293" s="5">
        <v>1</v>
      </c>
      <c r="AI1293" s="5">
        <v>1</v>
      </c>
      <c r="AJ1293" s="5">
        <v>1</v>
      </c>
      <c r="AK1293" s="5" t="s">
        <v>119</v>
      </c>
      <c r="AL1293" s="5">
        <v>1.02</v>
      </c>
      <c r="AM1293" s="7">
        <v>2.9100000000000001E-9</v>
      </c>
      <c r="AN1293" s="5" t="s">
        <v>76</v>
      </c>
      <c r="AO1293" s="5" t="s">
        <v>37</v>
      </c>
      <c r="AP1293" s="5" t="s">
        <v>84</v>
      </c>
    </row>
    <row r="1294" spans="1:42" x14ac:dyDescent="0.35">
      <c r="A1294" s="5" t="s">
        <v>1412</v>
      </c>
      <c r="B1294" s="10">
        <v>47.879616963064294</v>
      </c>
      <c r="C1294" s="5">
        <v>2</v>
      </c>
      <c r="D1294" s="5">
        <v>1</v>
      </c>
      <c r="E1294" s="10">
        <v>24.68996383</v>
      </c>
      <c r="F1294" s="10">
        <v>170.6839095</v>
      </c>
      <c r="G1294" s="10">
        <v>71.929264130000007</v>
      </c>
      <c r="H1294" s="10">
        <v>61.492398280000003</v>
      </c>
      <c r="I1294" s="10">
        <v>114.6115995</v>
      </c>
      <c r="J1294" s="10">
        <v>121.9913919</v>
      </c>
      <c r="K1294" s="10">
        <v>146.10797460000001</v>
      </c>
      <c r="L1294" s="10">
        <v>117.497806</v>
      </c>
      <c r="M1294" s="10">
        <v>2.3760331149999998</v>
      </c>
      <c r="N1294" s="10">
        <v>89.789992280000007</v>
      </c>
      <c r="O1294" s="10">
        <v>108.0300495</v>
      </c>
      <c r="P1294" s="10">
        <v>79.002570700000007</v>
      </c>
      <c r="Q1294" s="11">
        <f t="shared" si="40"/>
        <v>2</v>
      </c>
      <c r="R1294" s="5">
        <v>1</v>
      </c>
      <c r="S1294" s="5">
        <v>0</v>
      </c>
      <c r="T1294" s="5">
        <v>1</v>
      </c>
      <c r="U1294" s="5">
        <v>0</v>
      </c>
      <c r="V1294" s="5">
        <v>0</v>
      </c>
      <c r="W1294" s="5">
        <v>0</v>
      </c>
      <c r="X1294" s="5">
        <v>0</v>
      </c>
      <c r="Y1294" s="5">
        <f t="shared" si="41"/>
        <v>15</v>
      </c>
      <c r="Z1294" s="5">
        <v>1</v>
      </c>
      <c r="AA1294" s="5">
        <v>1</v>
      </c>
      <c r="AB1294" s="5">
        <v>1</v>
      </c>
      <c r="AC1294" s="5">
        <v>2</v>
      </c>
      <c r="AD1294" s="5">
        <v>4</v>
      </c>
      <c r="AE1294" s="5">
        <v>1</v>
      </c>
      <c r="AF1294" s="5">
        <v>1</v>
      </c>
      <c r="AG1294" s="5">
        <v>1</v>
      </c>
      <c r="AH1294" s="5">
        <v>1</v>
      </c>
      <c r="AI1294" s="5">
        <v>1</v>
      </c>
      <c r="AJ1294" s="5">
        <v>1</v>
      </c>
      <c r="AK1294" s="5" t="s">
        <v>123</v>
      </c>
      <c r="AL1294" s="5">
        <v>2.15</v>
      </c>
      <c r="AM1294" s="7">
        <v>4.9600000000000002E-9</v>
      </c>
      <c r="AN1294" s="5" t="s">
        <v>43</v>
      </c>
      <c r="AO1294" s="5" t="s">
        <v>72</v>
      </c>
      <c r="AP1294" s="5" t="s">
        <v>92</v>
      </c>
    </row>
    <row r="1295" spans="1:42" x14ac:dyDescent="0.35">
      <c r="A1295" s="5" t="s">
        <v>1413</v>
      </c>
      <c r="B1295" s="10">
        <v>39.912448700410394</v>
      </c>
      <c r="C1295" s="5">
        <v>1</v>
      </c>
      <c r="D1295" s="5">
        <v>0</v>
      </c>
      <c r="E1295" s="10">
        <v>22.7128485</v>
      </c>
      <c r="F1295" s="10">
        <v>158.71656530000001</v>
      </c>
      <c r="G1295" s="10">
        <v>57.215818769999998</v>
      </c>
      <c r="H1295" s="10">
        <v>62.644475829999998</v>
      </c>
      <c r="I1295" s="10">
        <v>89.041352380000006</v>
      </c>
      <c r="J1295" s="10">
        <v>110.2652837</v>
      </c>
      <c r="K1295" s="10">
        <v>146.0619829</v>
      </c>
      <c r="L1295" s="10">
        <v>126.1464757</v>
      </c>
      <c r="M1295" s="10">
        <v>2.3316019649999999</v>
      </c>
      <c r="N1295" s="10">
        <v>86.706166609999997</v>
      </c>
      <c r="O1295" s="10">
        <v>112.6854135</v>
      </c>
      <c r="P1295" s="10">
        <v>77.208176649999999</v>
      </c>
      <c r="Q1295" s="11">
        <f t="shared" si="40"/>
        <v>3</v>
      </c>
      <c r="R1295" s="5">
        <v>1</v>
      </c>
      <c r="S1295" s="5">
        <v>0</v>
      </c>
      <c r="T1295" s="5">
        <v>1</v>
      </c>
      <c r="U1295" s="5">
        <v>1</v>
      </c>
      <c r="V1295" s="5">
        <v>0</v>
      </c>
      <c r="W1295" s="5">
        <v>0</v>
      </c>
      <c r="X1295" s="5">
        <v>0</v>
      </c>
      <c r="Y1295" s="5">
        <f t="shared" si="41"/>
        <v>15</v>
      </c>
      <c r="Z1295" s="5">
        <v>1</v>
      </c>
      <c r="AA1295" s="5">
        <v>1</v>
      </c>
      <c r="AB1295" s="5">
        <v>1</v>
      </c>
      <c r="AC1295" s="5">
        <v>2</v>
      </c>
      <c r="AD1295" s="5">
        <v>4</v>
      </c>
      <c r="AE1295" s="5">
        <v>1</v>
      </c>
      <c r="AF1295" s="5">
        <v>1</v>
      </c>
      <c r="AG1295" s="5">
        <v>1</v>
      </c>
      <c r="AH1295" s="5">
        <v>1</v>
      </c>
      <c r="AI1295" s="5">
        <v>1</v>
      </c>
      <c r="AJ1295" s="5">
        <v>1</v>
      </c>
      <c r="AK1295" s="5" t="s">
        <v>120</v>
      </c>
      <c r="AL1295" s="5">
        <v>2.19</v>
      </c>
      <c r="AM1295" s="7">
        <v>2.6400000000000001E-8</v>
      </c>
      <c r="AN1295" s="5" t="s">
        <v>36</v>
      </c>
      <c r="AO1295" s="5" t="s">
        <v>39</v>
      </c>
      <c r="AP1295" s="5" t="s">
        <v>113</v>
      </c>
    </row>
    <row r="1296" spans="1:42" x14ac:dyDescent="0.35">
      <c r="A1296" s="5" t="s">
        <v>1414</v>
      </c>
      <c r="B1296" s="10">
        <v>24.350205198358413</v>
      </c>
      <c r="C1296" s="5">
        <v>2</v>
      </c>
      <c r="D1296" s="5">
        <v>0</v>
      </c>
      <c r="E1296" s="10">
        <v>22.485479569999999</v>
      </c>
      <c r="F1296" s="10">
        <v>174.86613589999999</v>
      </c>
      <c r="G1296" s="10">
        <v>68.756471509999997</v>
      </c>
      <c r="H1296" s="10">
        <v>71.473037270000006</v>
      </c>
      <c r="I1296" s="10">
        <v>91.043342899999999</v>
      </c>
      <c r="J1296" s="10">
        <v>107.31948850000001</v>
      </c>
      <c r="K1296" s="10">
        <v>155.7785796</v>
      </c>
      <c r="L1296" s="10">
        <v>119.1410753</v>
      </c>
      <c r="M1296" s="10">
        <v>2.1795433019999999</v>
      </c>
      <c r="N1296" s="10">
        <v>89.607907780000005</v>
      </c>
      <c r="O1296" s="10">
        <v>107.42020599999999</v>
      </c>
      <c r="P1296" s="10">
        <v>85.867106160000006</v>
      </c>
      <c r="Q1296" s="11">
        <f t="shared" si="40"/>
        <v>1</v>
      </c>
      <c r="R1296" s="5">
        <v>0</v>
      </c>
      <c r="S1296" s="5">
        <v>0</v>
      </c>
      <c r="T1296" s="5">
        <v>0</v>
      </c>
      <c r="U1296" s="5">
        <v>0</v>
      </c>
      <c r="V1296" s="5">
        <v>0</v>
      </c>
      <c r="W1296" s="5">
        <v>1</v>
      </c>
      <c r="X1296" s="5">
        <v>0</v>
      </c>
      <c r="Y1296" s="5">
        <f t="shared" si="41"/>
        <v>17</v>
      </c>
      <c r="Z1296" s="5">
        <v>1</v>
      </c>
      <c r="AA1296" s="5">
        <v>1</v>
      </c>
      <c r="AB1296" s="5">
        <v>1</v>
      </c>
      <c r="AC1296" s="5">
        <v>1</v>
      </c>
      <c r="AD1296" s="5">
        <v>4</v>
      </c>
      <c r="AE1296" s="5">
        <v>1</v>
      </c>
      <c r="AF1296" s="5">
        <v>1</v>
      </c>
      <c r="AG1296" s="5">
        <v>1</v>
      </c>
      <c r="AH1296" s="5">
        <v>1</v>
      </c>
      <c r="AI1296" s="5">
        <v>2</v>
      </c>
      <c r="AJ1296" s="5">
        <v>3</v>
      </c>
      <c r="AK1296" s="5" t="s">
        <v>119</v>
      </c>
      <c r="AL1296" s="5">
        <v>1.02</v>
      </c>
      <c r="AM1296" s="7">
        <v>2.4299999999999999E-7</v>
      </c>
      <c r="AN1296" s="5" t="s">
        <v>36</v>
      </c>
      <c r="AO1296" s="5" t="s">
        <v>66</v>
      </c>
      <c r="AP1296" s="5" t="s">
        <v>106</v>
      </c>
    </row>
    <row r="1297" spans="1:42" x14ac:dyDescent="0.35">
      <c r="A1297" s="5" t="s">
        <v>1415</v>
      </c>
      <c r="B1297" s="10">
        <v>44.842681258549931</v>
      </c>
      <c r="C1297" s="5">
        <v>2</v>
      </c>
      <c r="D1297" s="5">
        <v>0</v>
      </c>
      <c r="E1297" s="10">
        <v>20.143494449999999</v>
      </c>
      <c r="F1297" s="10">
        <v>170.511977</v>
      </c>
      <c r="G1297" s="10">
        <v>58.565869139999997</v>
      </c>
      <c r="H1297" s="10">
        <v>69.057099190000002</v>
      </c>
      <c r="I1297" s="10">
        <v>120.1686071</v>
      </c>
      <c r="J1297" s="10">
        <v>125.1634361</v>
      </c>
      <c r="K1297" s="10">
        <v>144.25142170000001</v>
      </c>
      <c r="L1297" s="10">
        <v>123.9703852</v>
      </c>
      <c r="M1297" s="10">
        <v>2.0888717219999999</v>
      </c>
      <c r="N1297" s="10">
        <v>96.840685289999996</v>
      </c>
      <c r="O1297" s="10">
        <v>112.89256210000001</v>
      </c>
      <c r="P1297" s="10">
        <v>78.41046</v>
      </c>
      <c r="Q1297" s="11">
        <f t="shared" si="40"/>
        <v>2</v>
      </c>
      <c r="R1297" s="5">
        <v>0</v>
      </c>
      <c r="S1297" s="5">
        <v>0</v>
      </c>
      <c r="T1297" s="5">
        <v>1</v>
      </c>
      <c r="U1297" s="5">
        <v>0</v>
      </c>
      <c r="V1297" s="5">
        <v>1</v>
      </c>
      <c r="W1297" s="5">
        <v>0</v>
      </c>
      <c r="X1297" s="5">
        <v>0</v>
      </c>
      <c r="Y1297" s="5">
        <f t="shared" si="41"/>
        <v>14</v>
      </c>
      <c r="Z1297" s="5">
        <v>1</v>
      </c>
      <c r="AA1297" s="5">
        <v>1</v>
      </c>
      <c r="AB1297" s="5">
        <v>1</v>
      </c>
      <c r="AC1297" s="5">
        <v>1</v>
      </c>
      <c r="AD1297" s="5">
        <v>4</v>
      </c>
      <c r="AE1297" s="5">
        <v>1</v>
      </c>
      <c r="AF1297" s="5">
        <v>1</v>
      </c>
      <c r="AG1297" s="5">
        <v>1</v>
      </c>
      <c r="AH1297" s="5">
        <v>1</v>
      </c>
      <c r="AI1297" s="5">
        <v>1</v>
      </c>
      <c r="AJ1297" s="5">
        <v>1</v>
      </c>
      <c r="AK1297" s="5" t="s">
        <v>123</v>
      </c>
      <c r="AL1297" s="5">
        <v>2.15</v>
      </c>
      <c r="AM1297" s="7">
        <v>1.1100000000000001E-9</v>
      </c>
      <c r="AN1297" s="5" t="s">
        <v>43</v>
      </c>
      <c r="AO1297" s="5" t="s">
        <v>72</v>
      </c>
      <c r="AP1297" s="5" t="s">
        <v>104</v>
      </c>
    </row>
    <row r="1298" spans="1:42" x14ac:dyDescent="0.35">
      <c r="A1298" s="5" t="s">
        <v>1416</v>
      </c>
      <c r="B1298" s="10">
        <v>21.49658002735978</v>
      </c>
      <c r="C1298" s="5">
        <v>1</v>
      </c>
      <c r="D1298" s="5">
        <v>0</v>
      </c>
      <c r="E1298" s="10">
        <v>25.23590476</v>
      </c>
      <c r="F1298" s="10">
        <v>164.12235129999999</v>
      </c>
      <c r="G1298" s="10">
        <v>67.975802029999997</v>
      </c>
      <c r="H1298" s="10">
        <v>64.445695150000006</v>
      </c>
      <c r="I1298" s="10">
        <v>89.642455609999999</v>
      </c>
      <c r="J1298" s="10">
        <v>111.5346706</v>
      </c>
      <c r="K1298" s="10">
        <v>178.5592551</v>
      </c>
      <c r="L1298" s="10">
        <v>119.787852</v>
      </c>
      <c r="M1298" s="10">
        <v>2.7706932900000001</v>
      </c>
      <c r="N1298" s="10">
        <v>88.885640129999999</v>
      </c>
      <c r="O1298" s="10">
        <v>112.5707171</v>
      </c>
      <c r="P1298" s="10">
        <v>89.56581224</v>
      </c>
      <c r="Q1298" s="11">
        <f t="shared" si="40"/>
        <v>1</v>
      </c>
      <c r="R1298" s="5">
        <v>0</v>
      </c>
      <c r="S1298" s="5">
        <v>0</v>
      </c>
      <c r="T1298" s="5">
        <v>1</v>
      </c>
      <c r="U1298" s="5">
        <v>0</v>
      </c>
      <c r="V1298" s="5">
        <v>0</v>
      </c>
      <c r="W1298" s="5">
        <v>0</v>
      </c>
      <c r="X1298" s="5">
        <v>0</v>
      </c>
      <c r="Y1298" s="5">
        <f t="shared" si="41"/>
        <v>21</v>
      </c>
      <c r="Z1298" s="5">
        <v>2</v>
      </c>
      <c r="AA1298" s="5">
        <v>1</v>
      </c>
      <c r="AB1298" s="5">
        <v>2</v>
      </c>
      <c r="AC1298" s="5">
        <v>2</v>
      </c>
      <c r="AD1298" s="5">
        <v>4</v>
      </c>
      <c r="AE1298" s="5">
        <v>1</v>
      </c>
      <c r="AF1298" s="5">
        <v>1</v>
      </c>
      <c r="AG1298" s="5">
        <v>1</v>
      </c>
      <c r="AH1298" s="5">
        <v>1</v>
      </c>
      <c r="AI1298" s="5">
        <v>3</v>
      </c>
      <c r="AJ1298" s="5">
        <v>3</v>
      </c>
      <c r="AK1298" s="5" t="s">
        <v>35</v>
      </c>
      <c r="AL1298" s="5">
        <v>2.19</v>
      </c>
      <c r="AM1298" s="5">
        <v>7.33459E-4</v>
      </c>
      <c r="AN1298" s="5" t="s">
        <v>36</v>
      </c>
      <c r="AO1298" s="5" t="s">
        <v>74</v>
      </c>
      <c r="AP1298" s="5" t="s">
        <v>109</v>
      </c>
    </row>
    <row r="1299" spans="1:42" x14ac:dyDescent="0.35">
      <c r="A1299" s="5" t="s">
        <v>1417</v>
      </c>
      <c r="B1299" s="10">
        <v>24.391244870041039</v>
      </c>
      <c r="C1299" s="5">
        <v>2</v>
      </c>
      <c r="D1299" s="5">
        <v>0</v>
      </c>
      <c r="E1299" s="10">
        <v>39.284715370000001</v>
      </c>
      <c r="F1299" s="10">
        <v>168.92433589999999</v>
      </c>
      <c r="G1299" s="10">
        <v>112.1006295</v>
      </c>
      <c r="H1299" s="10">
        <v>35.939861520000001</v>
      </c>
      <c r="I1299" s="10">
        <v>203.88876060000001</v>
      </c>
      <c r="J1299" s="10">
        <v>133.50311289999999</v>
      </c>
      <c r="K1299" s="10">
        <v>281.16775619999999</v>
      </c>
      <c r="L1299" s="10">
        <v>480.1370043</v>
      </c>
      <c r="M1299" s="10">
        <v>7.8232843509999999</v>
      </c>
      <c r="N1299" s="10">
        <v>111.03373329999999</v>
      </c>
      <c r="O1299" s="10">
        <v>125.79107399999999</v>
      </c>
      <c r="P1299" s="10">
        <v>89.84157433</v>
      </c>
      <c r="Q1299" s="11">
        <f t="shared" si="40"/>
        <v>5</v>
      </c>
      <c r="R1299" s="5">
        <v>1</v>
      </c>
      <c r="S1299" s="5">
        <v>1</v>
      </c>
      <c r="T1299" s="5">
        <v>1</v>
      </c>
      <c r="U1299" s="5">
        <v>0</v>
      </c>
      <c r="V1299" s="5">
        <v>0</v>
      </c>
      <c r="W1299" s="5">
        <v>1</v>
      </c>
      <c r="X1299" s="5">
        <v>1</v>
      </c>
      <c r="Y1299" s="5">
        <f t="shared" si="41"/>
        <v>35</v>
      </c>
      <c r="Z1299" s="5">
        <v>3</v>
      </c>
      <c r="AA1299" s="5">
        <v>3</v>
      </c>
      <c r="AB1299" s="5">
        <v>3</v>
      </c>
      <c r="AC1299" s="5">
        <v>4</v>
      </c>
      <c r="AD1299" s="5">
        <v>3</v>
      </c>
      <c r="AE1299" s="5">
        <v>4</v>
      </c>
      <c r="AF1299" s="5">
        <v>3</v>
      </c>
      <c r="AG1299" s="5">
        <v>4</v>
      </c>
      <c r="AH1299" s="5">
        <v>2</v>
      </c>
      <c r="AI1299" s="5">
        <v>3</v>
      </c>
      <c r="AJ1299" s="5">
        <v>3</v>
      </c>
      <c r="AK1299" s="5" t="s">
        <v>125</v>
      </c>
      <c r="AL1299" s="5">
        <v>1.02</v>
      </c>
      <c r="AM1299" s="5">
        <v>0.99872719899999995</v>
      </c>
      <c r="AN1299" s="5" t="s">
        <v>36</v>
      </c>
      <c r="AO1299" s="5" t="s">
        <v>39</v>
      </c>
      <c r="AP1299" s="5" t="s">
        <v>60</v>
      </c>
    </row>
    <row r="1300" spans="1:42" x14ac:dyDescent="0.35">
      <c r="A1300" s="5" t="s">
        <v>1418</v>
      </c>
      <c r="B1300" s="10">
        <v>37.119015047879614</v>
      </c>
      <c r="C1300" s="5">
        <v>2</v>
      </c>
      <c r="D1300" s="5">
        <v>1</v>
      </c>
      <c r="E1300" s="10">
        <v>24.124321599999998</v>
      </c>
      <c r="F1300" s="10">
        <v>173.31052629999999</v>
      </c>
      <c r="G1300" s="10">
        <v>72.46111148</v>
      </c>
      <c r="H1300" s="10">
        <v>73.039192040000003</v>
      </c>
      <c r="I1300" s="10">
        <v>124.0851983</v>
      </c>
      <c r="J1300" s="10">
        <v>111.21987230000001</v>
      </c>
      <c r="K1300" s="10">
        <v>172.24761090000001</v>
      </c>
      <c r="L1300" s="10">
        <v>122.8603403</v>
      </c>
      <c r="M1300" s="10">
        <v>2.3582902020000001</v>
      </c>
      <c r="N1300" s="10">
        <v>90.58739516</v>
      </c>
      <c r="O1300" s="10">
        <v>110.2002421</v>
      </c>
      <c r="P1300" s="10">
        <v>80.387901099999993</v>
      </c>
      <c r="Q1300" s="11">
        <f t="shared" si="40"/>
        <v>3</v>
      </c>
      <c r="R1300" s="5">
        <v>1</v>
      </c>
      <c r="S1300" s="5">
        <v>0</v>
      </c>
      <c r="T1300" s="5">
        <v>1</v>
      </c>
      <c r="U1300" s="5">
        <v>0</v>
      </c>
      <c r="V1300" s="5">
        <v>1</v>
      </c>
      <c r="W1300" s="5">
        <v>0</v>
      </c>
      <c r="X1300" s="5">
        <v>0</v>
      </c>
      <c r="Y1300" s="5">
        <f t="shared" si="41"/>
        <v>18</v>
      </c>
      <c r="Z1300" s="5">
        <v>1</v>
      </c>
      <c r="AA1300" s="5">
        <v>1</v>
      </c>
      <c r="AB1300" s="5">
        <v>2</v>
      </c>
      <c r="AC1300" s="5">
        <v>1</v>
      </c>
      <c r="AD1300" s="5">
        <v>4</v>
      </c>
      <c r="AE1300" s="5">
        <v>1</v>
      </c>
      <c r="AF1300" s="5">
        <v>1</v>
      </c>
      <c r="AG1300" s="5">
        <v>1</v>
      </c>
      <c r="AH1300" s="5">
        <v>1</v>
      </c>
      <c r="AI1300" s="5">
        <v>2</v>
      </c>
      <c r="AJ1300" s="5">
        <v>3</v>
      </c>
      <c r="AK1300" s="5" t="s">
        <v>121</v>
      </c>
      <c r="AL1300" s="5">
        <v>1.02</v>
      </c>
      <c r="AM1300" s="7">
        <v>6.8999999999999996E-7</v>
      </c>
      <c r="AN1300" s="5" t="s">
        <v>76</v>
      </c>
      <c r="AO1300" s="5" t="s">
        <v>77</v>
      </c>
      <c r="AP1300" s="5" t="s">
        <v>85</v>
      </c>
    </row>
    <row r="1301" spans="1:42" x14ac:dyDescent="0.35">
      <c r="A1301" s="5" t="s">
        <v>1419</v>
      </c>
      <c r="B1301" s="10">
        <v>16.744186046511629</v>
      </c>
      <c r="C1301" s="5">
        <v>1</v>
      </c>
      <c r="D1301" s="5">
        <v>0</v>
      </c>
      <c r="E1301" s="10">
        <v>23.660877509999999</v>
      </c>
      <c r="F1301" s="10">
        <v>159.09832399999999</v>
      </c>
      <c r="G1301" s="10">
        <v>59.891067870000001</v>
      </c>
      <c r="H1301" s="10">
        <v>60.110967840000001</v>
      </c>
      <c r="I1301" s="10">
        <v>87.827456960000006</v>
      </c>
      <c r="J1301" s="10">
        <v>106.01913020000001</v>
      </c>
      <c r="K1301" s="10">
        <v>183.0253864</v>
      </c>
      <c r="L1301" s="10">
        <v>118.67832199999999</v>
      </c>
      <c r="M1301" s="10">
        <v>3.0447918729999999</v>
      </c>
      <c r="N1301" s="10">
        <v>92.252044429999998</v>
      </c>
      <c r="O1301" s="10">
        <v>111.24260580000001</v>
      </c>
      <c r="P1301" s="10">
        <v>86.798584109999993</v>
      </c>
      <c r="Q1301" s="11">
        <f t="shared" si="40"/>
        <v>1</v>
      </c>
      <c r="R1301" s="5">
        <v>0</v>
      </c>
      <c r="S1301" s="5">
        <v>0</v>
      </c>
      <c r="T1301" s="5">
        <v>1</v>
      </c>
      <c r="U1301" s="5">
        <v>0</v>
      </c>
      <c r="V1301" s="5">
        <v>0</v>
      </c>
      <c r="W1301" s="5">
        <v>0</v>
      </c>
      <c r="X1301" s="5">
        <v>0</v>
      </c>
      <c r="Y1301" s="5">
        <f t="shared" si="41"/>
        <v>19</v>
      </c>
      <c r="Z1301" s="5">
        <v>1</v>
      </c>
      <c r="AA1301" s="5">
        <v>1</v>
      </c>
      <c r="AB1301" s="5">
        <v>2</v>
      </c>
      <c r="AC1301" s="5">
        <v>2</v>
      </c>
      <c r="AD1301" s="5">
        <v>4</v>
      </c>
      <c r="AE1301" s="5">
        <v>1</v>
      </c>
      <c r="AF1301" s="5">
        <v>1</v>
      </c>
      <c r="AG1301" s="5">
        <v>1</v>
      </c>
      <c r="AH1301" s="5">
        <v>1</v>
      </c>
      <c r="AI1301" s="5">
        <v>2</v>
      </c>
      <c r="AJ1301" s="5">
        <v>3</v>
      </c>
      <c r="AK1301" s="5" t="s">
        <v>35</v>
      </c>
      <c r="AL1301" s="5">
        <v>2.19</v>
      </c>
      <c r="AM1301" s="5">
        <v>8.4966739999999992E-3</v>
      </c>
      <c r="AN1301" s="5" t="s">
        <v>36</v>
      </c>
      <c r="AO1301" s="5" t="s">
        <v>77</v>
      </c>
      <c r="AP1301" s="5" t="s">
        <v>95</v>
      </c>
    </row>
    <row r="1302" spans="1:42" x14ac:dyDescent="0.35">
      <c r="A1302" s="5" t="s">
        <v>1420</v>
      </c>
      <c r="B1302" s="10">
        <v>46.566347469220247</v>
      </c>
      <c r="C1302" s="5">
        <v>2</v>
      </c>
      <c r="D1302" s="5">
        <v>1</v>
      </c>
      <c r="E1302" s="10">
        <v>29.788029470000001</v>
      </c>
      <c r="F1302" s="10">
        <v>168.95338699999999</v>
      </c>
      <c r="G1302" s="10">
        <v>85.030665780000007</v>
      </c>
      <c r="H1302" s="10">
        <v>69.448742850000002</v>
      </c>
      <c r="I1302" s="10">
        <v>114.8536928</v>
      </c>
      <c r="J1302" s="10">
        <v>117.97471040000001</v>
      </c>
      <c r="K1302" s="10">
        <v>154.43971139999999</v>
      </c>
      <c r="L1302" s="10">
        <v>118.3182352</v>
      </c>
      <c r="M1302" s="10">
        <v>2.2237941980000002</v>
      </c>
      <c r="N1302" s="10">
        <v>88.252009740000005</v>
      </c>
      <c r="O1302" s="10">
        <v>111.4233097</v>
      </c>
      <c r="P1302" s="10">
        <v>78.773517100000007</v>
      </c>
      <c r="Q1302" s="11">
        <f t="shared" si="40"/>
        <v>2</v>
      </c>
      <c r="R1302" s="5">
        <v>1</v>
      </c>
      <c r="S1302" s="5">
        <v>0</v>
      </c>
      <c r="T1302" s="5">
        <v>1</v>
      </c>
      <c r="U1302" s="5">
        <v>0</v>
      </c>
      <c r="V1302" s="5">
        <v>0</v>
      </c>
      <c r="W1302" s="5">
        <v>0</v>
      </c>
      <c r="X1302" s="5">
        <v>0</v>
      </c>
      <c r="Y1302" s="5">
        <f t="shared" si="41"/>
        <v>15</v>
      </c>
      <c r="Z1302" s="5">
        <v>2</v>
      </c>
      <c r="AA1302" s="5">
        <v>1</v>
      </c>
      <c r="AB1302" s="5">
        <v>1</v>
      </c>
      <c r="AC1302" s="5">
        <v>1</v>
      </c>
      <c r="AD1302" s="5">
        <v>4</v>
      </c>
      <c r="AE1302" s="5">
        <v>1</v>
      </c>
      <c r="AF1302" s="5">
        <v>1</v>
      </c>
      <c r="AG1302" s="5">
        <v>1</v>
      </c>
      <c r="AH1302" s="5">
        <v>1</v>
      </c>
      <c r="AI1302" s="5">
        <v>1</v>
      </c>
      <c r="AJ1302" s="5">
        <v>1</v>
      </c>
      <c r="AK1302" s="5" t="s">
        <v>123</v>
      </c>
      <c r="AL1302" s="5">
        <v>2.15</v>
      </c>
      <c r="AM1302" s="7">
        <v>8.4400000000000001E-8</v>
      </c>
      <c r="AN1302" s="5" t="s">
        <v>36</v>
      </c>
      <c r="AO1302" s="5" t="s">
        <v>98</v>
      </c>
      <c r="AP1302" s="5" t="s">
        <v>99</v>
      </c>
    </row>
    <row r="1303" spans="1:42" x14ac:dyDescent="0.35">
      <c r="A1303" s="5" t="s">
        <v>1421</v>
      </c>
      <c r="B1303" s="10">
        <v>46.251709986320108</v>
      </c>
      <c r="C1303" s="5">
        <v>1</v>
      </c>
      <c r="D1303" s="5">
        <v>0</v>
      </c>
      <c r="E1303" s="10">
        <v>27.091463210000001</v>
      </c>
      <c r="F1303" s="10">
        <v>164.461556</v>
      </c>
      <c r="G1303" s="10">
        <v>73.275915280000007</v>
      </c>
      <c r="H1303" s="10">
        <v>57.223377239999998</v>
      </c>
      <c r="I1303" s="10">
        <v>81.024757829999999</v>
      </c>
      <c r="J1303" s="10">
        <v>123.93971089999999</v>
      </c>
      <c r="K1303" s="10">
        <v>143.10333410000001</v>
      </c>
      <c r="L1303" s="10">
        <v>115.653345</v>
      </c>
      <c r="M1303" s="10">
        <v>2.5007844869999998</v>
      </c>
      <c r="N1303" s="10">
        <v>84.635982819999995</v>
      </c>
      <c r="O1303" s="10">
        <v>111.97389579999999</v>
      </c>
      <c r="P1303" s="10">
        <v>84.786534979999999</v>
      </c>
      <c r="Q1303" s="11">
        <f t="shared" si="40"/>
        <v>1</v>
      </c>
      <c r="R1303" s="5">
        <v>0</v>
      </c>
      <c r="S1303" s="5">
        <v>0</v>
      </c>
      <c r="T1303" s="5">
        <v>1</v>
      </c>
      <c r="U1303" s="5">
        <v>0</v>
      </c>
      <c r="V1303" s="5">
        <v>0</v>
      </c>
      <c r="W1303" s="5">
        <v>0</v>
      </c>
      <c r="X1303" s="5">
        <v>0</v>
      </c>
      <c r="Y1303" s="5">
        <f t="shared" si="41"/>
        <v>19</v>
      </c>
      <c r="Z1303" s="5">
        <v>2</v>
      </c>
      <c r="AA1303" s="5">
        <v>1</v>
      </c>
      <c r="AB1303" s="5">
        <v>1</v>
      </c>
      <c r="AC1303" s="5">
        <v>2</v>
      </c>
      <c r="AD1303" s="5">
        <v>4</v>
      </c>
      <c r="AE1303" s="5">
        <v>1</v>
      </c>
      <c r="AF1303" s="5">
        <v>1</v>
      </c>
      <c r="AG1303" s="5">
        <v>1</v>
      </c>
      <c r="AH1303" s="5">
        <v>1</v>
      </c>
      <c r="AI1303" s="5">
        <v>2</v>
      </c>
      <c r="AJ1303" s="5">
        <v>3</v>
      </c>
      <c r="AK1303" s="5" t="s">
        <v>122</v>
      </c>
      <c r="AL1303" s="5">
        <v>3.36</v>
      </c>
      <c r="AM1303" s="7">
        <v>3.3899999999999999E-8</v>
      </c>
      <c r="AN1303" s="5" t="s">
        <v>36</v>
      </c>
      <c r="AO1303" s="5" t="s">
        <v>57</v>
      </c>
      <c r="AP1303" s="5" t="s">
        <v>58</v>
      </c>
    </row>
    <row r="1304" spans="1:42" x14ac:dyDescent="0.35">
      <c r="A1304" s="5" t="s">
        <v>1422</v>
      </c>
      <c r="B1304" s="10">
        <v>37.034199726402186</v>
      </c>
      <c r="C1304" s="5">
        <v>2</v>
      </c>
      <c r="D1304" s="5">
        <v>0</v>
      </c>
      <c r="E1304" s="10">
        <v>23.82159738</v>
      </c>
      <c r="F1304" s="10">
        <v>166.903569</v>
      </c>
      <c r="G1304" s="10">
        <v>66.359350610000007</v>
      </c>
      <c r="H1304" s="10">
        <v>74.476509469999996</v>
      </c>
      <c r="I1304" s="10">
        <v>114.066824</v>
      </c>
      <c r="J1304" s="10">
        <v>112.5819942</v>
      </c>
      <c r="K1304" s="10">
        <v>174.06599370000001</v>
      </c>
      <c r="L1304" s="10">
        <v>120.3208578</v>
      </c>
      <c r="M1304" s="10">
        <v>2.3371932289999999</v>
      </c>
      <c r="N1304" s="10">
        <v>92.301116280000002</v>
      </c>
      <c r="O1304" s="10">
        <v>110.1653335</v>
      </c>
      <c r="P1304" s="10">
        <v>81.504810149999997</v>
      </c>
      <c r="Q1304" s="11">
        <f t="shared" si="40"/>
        <v>3</v>
      </c>
      <c r="R1304" s="5">
        <v>1</v>
      </c>
      <c r="S1304" s="5">
        <v>1</v>
      </c>
      <c r="T1304" s="5">
        <v>1</v>
      </c>
      <c r="U1304" s="5">
        <v>0</v>
      </c>
      <c r="V1304" s="5">
        <v>0</v>
      </c>
      <c r="W1304" s="5">
        <v>0</v>
      </c>
      <c r="X1304" s="5">
        <v>0</v>
      </c>
      <c r="Y1304" s="5">
        <f t="shared" si="41"/>
        <v>18</v>
      </c>
      <c r="Z1304" s="5">
        <v>1</v>
      </c>
      <c r="AA1304" s="5">
        <v>1</v>
      </c>
      <c r="AB1304" s="5">
        <v>2</v>
      </c>
      <c r="AC1304" s="5">
        <v>1</v>
      </c>
      <c r="AD1304" s="5">
        <v>4</v>
      </c>
      <c r="AE1304" s="5">
        <v>1</v>
      </c>
      <c r="AF1304" s="5">
        <v>1</v>
      </c>
      <c r="AG1304" s="5">
        <v>1</v>
      </c>
      <c r="AH1304" s="5">
        <v>1</v>
      </c>
      <c r="AI1304" s="5">
        <v>2</v>
      </c>
      <c r="AJ1304" s="5">
        <v>3</v>
      </c>
      <c r="AK1304" s="5" t="s">
        <v>121</v>
      </c>
      <c r="AL1304" s="5">
        <v>1.02</v>
      </c>
      <c r="AM1304" s="7">
        <v>1.2899999999999999E-6</v>
      </c>
      <c r="AN1304" s="5" t="s">
        <v>43</v>
      </c>
      <c r="AO1304" s="5" t="s">
        <v>51</v>
      </c>
      <c r="AP1304" s="5" t="s">
        <v>52</v>
      </c>
    </row>
    <row r="1305" spans="1:42" x14ac:dyDescent="0.35">
      <c r="A1305" s="5" t="s">
        <v>1423</v>
      </c>
      <c r="B1305" s="10">
        <v>28.424076607387139</v>
      </c>
      <c r="C1305" s="5">
        <v>1</v>
      </c>
      <c r="D1305" s="5">
        <v>0</v>
      </c>
      <c r="E1305" s="10">
        <v>28.909144090000002</v>
      </c>
      <c r="F1305" s="10">
        <v>161.6354743</v>
      </c>
      <c r="G1305" s="10">
        <v>75.528106629999996</v>
      </c>
      <c r="H1305" s="10">
        <v>39.991582119999997</v>
      </c>
      <c r="I1305" s="10">
        <v>193.2501987</v>
      </c>
      <c r="J1305" s="10">
        <v>132.06795030000001</v>
      </c>
      <c r="K1305" s="10">
        <v>285.62454739999998</v>
      </c>
      <c r="L1305" s="10">
        <v>482.24196890000002</v>
      </c>
      <c r="M1305" s="10">
        <v>7.142116723</v>
      </c>
      <c r="N1305" s="10">
        <v>115.582263</v>
      </c>
      <c r="O1305" s="10">
        <v>125.7617152</v>
      </c>
      <c r="P1305" s="10">
        <v>98.071828359999998</v>
      </c>
      <c r="Q1305" s="11">
        <f t="shared" si="40"/>
        <v>6</v>
      </c>
      <c r="R1305" s="5">
        <v>1</v>
      </c>
      <c r="S1305" s="5">
        <v>1</v>
      </c>
      <c r="T1305" s="5">
        <v>1</v>
      </c>
      <c r="U1305" s="5">
        <v>1</v>
      </c>
      <c r="V1305" s="5">
        <v>1</v>
      </c>
      <c r="W1305" s="5">
        <v>1</v>
      </c>
      <c r="X1305" s="5">
        <v>0</v>
      </c>
      <c r="Y1305" s="5">
        <f t="shared" si="41"/>
        <v>35</v>
      </c>
      <c r="Z1305" s="5">
        <v>2</v>
      </c>
      <c r="AA1305" s="5">
        <v>3</v>
      </c>
      <c r="AB1305" s="5">
        <v>3</v>
      </c>
      <c r="AC1305" s="5">
        <v>4</v>
      </c>
      <c r="AD1305" s="5">
        <v>3</v>
      </c>
      <c r="AE1305" s="5">
        <v>4</v>
      </c>
      <c r="AF1305" s="5">
        <v>3</v>
      </c>
      <c r="AG1305" s="5">
        <v>4</v>
      </c>
      <c r="AH1305" s="5">
        <v>2</v>
      </c>
      <c r="AI1305" s="5">
        <v>4</v>
      </c>
      <c r="AJ1305" s="5">
        <v>3</v>
      </c>
      <c r="AK1305" s="5" t="s">
        <v>124</v>
      </c>
      <c r="AL1305" s="5">
        <v>2.19</v>
      </c>
      <c r="AM1305" s="5">
        <v>0.99830674900000005</v>
      </c>
      <c r="AN1305" s="5" t="s">
        <v>43</v>
      </c>
      <c r="AO1305" s="5" t="s">
        <v>51</v>
      </c>
      <c r="AP1305" s="5" t="s">
        <v>52</v>
      </c>
    </row>
    <row r="1306" spans="1:42" x14ac:dyDescent="0.35">
      <c r="A1306" s="5" t="s">
        <v>1424</v>
      </c>
      <c r="B1306" s="10">
        <v>31.666210670314637</v>
      </c>
      <c r="C1306" s="5">
        <v>2</v>
      </c>
      <c r="D1306" s="5">
        <v>1</v>
      </c>
      <c r="E1306" s="10">
        <v>19.80104102</v>
      </c>
      <c r="F1306" s="10">
        <v>169.028786</v>
      </c>
      <c r="G1306" s="10">
        <v>56.573020659999997</v>
      </c>
      <c r="H1306" s="10">
        <v>73.235457670000002</v>
      </c>
      <c r="I1306" s="10">
        <v>112.7285938</v>
      </c>
      <c r="J1306" s="10">
        <v>110.07417289999999</v>
      </c>
      <c r="K1306" s="10">
        <v>176.3367642</v>
      </c>
      <c r="L1306" s="10">
        <v>114.0980836</v>
      </c>
      <c r="M1306" s="10">
        <v>2.4078058609999999</v>
      </c>
      <c r="N1306" s="10">
        <v>90.604506180000001</v>
      </c>
      <c r="O1306" s="10">
        <v>103.62919960000001</v>
      </c>
      <c r="P1306" s="10">
        <v>76.019731980000003</v>
      </c>
      <c r="Q1306" s="11">
        <f t="shared" si="40"/>
        <v>1</v>
      </c>
      <c r="R1306" s="5">
        <v>1</v>
      </c>
      <c r="S1306" s="5">
        <v>0</v>
      </c>
      <c r="T1306" s="5">
        <v>0</v>
      </c>
      <c r="U1306" s="5">
        <v>0</v>
      </c>
      <c r="V1306" s="5">
        <v>0</v>
      </c>
      <c r="W1306" s="5">
        <v>0</v>
      </c>
      <c r="X1306" s="5">
        <v>0</v>
      </c>
      <c r="Y1306" s="5">
        <f t="shared" si="41"/>
        <v>15</v>
      </c>
      <c r="Z1306" s="5">
        <v>1</v>
      </c>
      <c r="AA1306" s="5">
        <v>1</v>
      </c>
      <c r="AB1306" s="5">
        <v>2</v>
      </c>
      <c r="AC1306" s="5">
        <v>1</v>
      </c>
      <c r="AD1306" s="5">
        <v>4</v>
      </c>
      <c r="AE1306" s="5">
        <v>1</v>
      </c>
      <c r="AF1306" s="5">
        <v>1</v>
      </c>
      <c r="AG1306" s="5">
        <v>1</v>
      </c>
      <c r="AH1306" s="5">
        <v>1</v>
      </c>
      <c r="AI1306" s="5">
        <v>1</v>
      </c>
      <c r="AJ1306" s="5">
        <v>1</v>
      </c>
      <c r="AK1306" s="5" t="s">
        <v>121</v>
      </c>
      <c r="AL1306" s="5">
        <v>1.02</v>
      </c>
      <c r="AM1306" s="7">
        <v>1.5600000000000001E-8</v>
      </c>
      <c r="AN1306" s="5" t="s">
        <v>43</v>
      </c>
      <c r="AO1306" s="5" t="s">
        <v>44</v>
      </c>
      <c r="AP1306" s="5" t="s">
        <v>45</v>
      </c>
    </row>
    <row r="1307" spans="1:42" x14ac:dyDescent="0.35">
      <c r="A1307" s="5" t="s">
        <v>1425</v>
      </c>
      <c r="B1307" s="10">
        <v>49.723666210670316</v>
      </c>
      <c r="C1307" s="5">
        <v>1</v>
      </c>
      <c r="D1307" s="5">
        <v>0</v>
      </c>
      <c r="E1307" s="10">
        <v>20.78739315</v>
      </c>
      <c r="F1307" s="10">
        <v>159.6901134</v>
      </c>
      <c r="G1307" s="10">
        <v>53.00979057</v>
      </c>
      <c r="H1307" s="10">
        <v>67.278376420000001</v>
      </c>
      <c r="I1307" s="10">
        <v>75.313478419999996</v>
      </c>
      <c r="J1307" s="10">
        <v>121.4819509</v>
      </c>
      <c r="K1307" s="10">
        <v>147.75721010000001</v>
      </c>
      <c r="L1307" s="10">
        <v>120.1124382</v>
      </c>
      <c r="M1307" s="10">
        <v>2.1962065370000001</v>
      </c>
      <c r="N1307" s="10">
        <v>92.423346870000003</v>
      </c>
      <c r="O1307" s="10">
        <v>112.42141030000001</v>
      </c>
      <c r="P1307" s="10">
        <v>81.571099480000001</v>
      </c>
      <c r="Q1307" s="11">
        <f t="shared" si="40"/>
        <v>3</v>
      </c>
      <c r="R1307" s="5">
        <v>1</v>
      </c>
      <c r="S1307" s="5">
        <v>0</v>
      </c>
      <c r="T1307" s="5">
        <v>1</v>
      </c>
      <c r="U1307" s="5">
        <v>0</v>
      </c>
      <c r="V1307" s="5">
        <v>1</v>
      </c>
      <c r="W1307" s="5">
        <v>0</v>
      </c>
      <c r="X1307" s="5">
        <v>0</v>
      </c>
      <c r="Y1307" s="5">
        <f t="shared" si="41"/>
        <v>17</v>
      </c>
      <c r="Z1307" s="5">
        <v>1</v>
      </c>
      <c r="AA1307" s="5">
        <v>1</v>
      </c>
      <c r="AB1307" s="5">
        <v>1</v>
      </c>
      <c r="AC1307" s="5">
        <v>1</v>
      </c>
      <c r="AD1307" s="5">
        <v>4</v>
      </c>
      <c r="AE1307" s="5">
        <v>1</v>
      </c>
      <c r="AF1307" s="5">
        <v>1</v>
      </c>
      <c r="AG1307" s="5">
        <v>1</v>
      </c>
      <c r="AH1307" s="5">
        <v>1</v>
      </c>
      <c r="AI1307" s="5">
        <v>2</v>
      </c>
      <c r="AJ1307" s="5">
        <v>3</v>
      </c>
      <c r="AK1307" s="5" t="s">
        <v>122</v>
      </c>
      <c r="AL1307" s="5">
        <v>3.36</v>
      </c>
      <c r="AM1307" s="7">
        <v>4.08E-9</v>
      </c>
      <c r="AN1307" s="5" t="s">
        <v>36</v>
      </c>
      <c r="AO1307" s="5" t="s">
        <v>41</v>
      </c>
      <c r="AP1307" s="5" t="s">
        <v>91</v>
      </c>
    </row>
    <row r="1308" spans="1:42" x14ac:dyDescent="0.35">
      <c r="A1308" s="5" t="s">
        <v>1426</v>
      </c>
      <c r="B1308" s="10">
        <v>48.303693570451436</v>
      </c>
      <c r="C1308" s="5">
        <v>1</v>
      </c>
      <c r="D1308" s="5">
        <v>0</v>
      </c>
      <c r="E1308" s="10">
        <v>23.493495639999999</v>
      </c>
      <c r="F1308" s="10">
        <v>163.69449090000001</v>
      </c>
      <c r="G1308" s="10">
        <v>62.952903900000003</v>
      </c>
      <c r="H1308" s="10">
        <v>67.428799949999998</v>
      </c>
      <c r="I1308" s="10">
        <v>75.85167998</v>
      </c>
      <c r="J1308" s="10">
        <v>121.5194238</v>
      </c>
      <c r="K1308" s="10">
        <v>142.5621553</v>
      </c>
      <c r="L1308" s="10">
        <v>118.6329411</v>
      </c>
      <c r="M1308" s="10">
        <v>2.1142620860000001</v>
      </c>
      <c r="N1308" s="10">
        <v>88.183550629999999</v>
      </c>
      <c r="O1308" s="10">
        <v>109.7917612</v>
      </c>
      <c r="P1308" s="10">
        <v>87.588134749999995</v>
      </c>
      <c r="Q1308" s="11">
        <f t="shared" si="40"/>
        <v>2</v>
      </c>
      <c r="R1308" s="5">
        <v>1</v>
      </c>
      <c r="S1308" s="5">
        <v>0</v>
      </c>
      <c r="T1308" s="5">
        <v>1</v>
      </c>
      <c r="U1308" s="5">
        <v>0</v>
      </c>
      <c r="V1308" s="5">
        <v>0</v>
      </c>
      <c r="W1308" s="5">
        <v>0</v>
      </c>
      <c r="X1308" s="5">
        <v>0</v>
      </c>
      <c r="Y1308" s="5">
        <f t="shared" si="41"/>
        <v>17</v>
      </c>
      <c r="Z1308" s="5">
        <v>1</v>
      </c>
      <c r="AA1308" s="5">
        <v>1</v>
      </c>
      <c r="AB1308" s="5">
        <v>1</v>
      </c>
      <c r="AC1308" s="5">
        <v>1</v>
      </c>
      <c r="AD1308" s="5">
        <v>4</v>
      </c>
      <c r="AE1308" s="5">
        <v>1</v>
      </c>
      <c r="AF1308" s="5">
        <v>1</v>
      </c>
      <c r="AG1308" s="5">
        <v>1</v>
      </c>
      <c r="AH1308" s="5">
        <v>1</v>
      </c>
      <c r="AI1308" s="5">
        <v>2</v>
      </c>
      <c r="AJ1308" s="5">
        <v>3</v>
      </c>
      <c r="AK1308" s="5" t="s">
        <v>122</v>
      </c>
      <c r="AL1308" s="5">
        <v>3.36</v>
      </c>
      <c r="AM1308" s="7">
        <v>5.8299999999999999E-9</v>
      </c>
      <c r="AN1308" s="5" t="s">
        <v>49</v>
      </c>
      <c r="AO1308" s="5" t="s">
        <v>47</v>
      </c>
      <c r="AP1308" s="5" t="s">
        <v>50</v>
      </c>
    </row>
    <row r="1309" spans="1:42" x14ac:dyDescent="0.35">
      <c r="A1309" s="5" t="s">
        <v>1427</v>
      </c>
      <c r="B1309" s="10">
        <v>21.90971272229822</v>
      </c>
      <c r="C1309" s="5">
        <v>1</v>
      </c>
      <c r="D1309" s="5">
        <v>0</v>
      </c>
      <c r="E1309" s="10">
        <v>26.318136760000002</v>
      </c>
      <c r="F1309" s="10">
        <v>160.90479970000001</v>
      </c>
      <c r="G1309" s="10">
        <v>68.138589240000002</v>
      </c>
      <c r="H1309" s="10">
        <v>65.670505410000004</v>
      </c>
      <c r="I1309" s="10">
        <v>84.475323599999996</v>
      </c>
      <c r="J1309" s="10">
        <v>110.79198169999999</v>
      </c>
      <c r="K1309" s="10">
        <v>182.324895</v>
      </c>
      <c r="L1309" s="10">
        <v>118.1076319</v>
      </c>
      <c r="M1309" s="10">
        <v>2.776358943</v>
      </c>
      <c r="N1309" s="10">
        <v>93.290045550000002</v>
      </c>
      <c r="O1309" s="10">
        <v>111.42714909999999</v>
      </c>
      <c r="P1309" s="10">
        <v>80.743808659999999</v>
      </c>
      <c r="Q1309" s="11">
        <f t="shared" si="40"/>
        <v>2</v>
      </c>
      <c r="R1309" s="5">
        <v>0</v>
      </c>
      <c r="S1309" s="5">
        <v>0</v>
      </c>
      <c r="T1309" s="5">
        <v>1</v>
      </c>
      <c r="U1309" s="5">
        <v>1</v>
      </c>
      <c r="V1309" s="5">
        <v>0</v>
      </c>
      <c r="W1309" s="5">
        <v>0</v>
      </c>
      <c r="X1309" s="5">
        <v>0</v>
      </c>
      <c r="Y1309" s="5">
        <f t="shared" si="41"/>
        <v>19</v>
      </c>
      <c r="Z1309" s="5">
        <v>2</v>
      </c>
      <c r="AA1309" s="5">
        <v>1</v>
      </c>
      <c r="AB1309" s="5">
        <v>2</v>
      </c>
      <c r="AC1309" s="5">
        <v>1</v>
      </c>
      <c r="AD1309" s="5">
        <v>4</v>
      </c>
      <c r="AE1309" s="5">
        <v>1</v>
      </c>
      <c r="AF1309" s="5">
        <v>1</v>
      </c>
      <c r="AG1309" s="5">
        <v>1</v>
      </c>
      <c r="AH1309" s="5">
        <v>1</v>
      </c>
      <c r="AI1309" s="5">
        <v>2</v>
      </c>
      <c r="AJ1309" s="5">
        <v>3</v>
      </c>
      <c r="AK1309" s="5" t="s">
        <v>35</v>
      </c>
      <c r="AL1309" s="5">
        <v>2.19</v>
      </c>
      <c r="AM1309" s="7">
        <v>9.3200000000000002E-5</v>
      </c>
      <c r="AN1309" s="5" t="s">
        <v>36</v>
      </c>
      <c r="AO1309" s="5" t="s">
        <v>74</v>
      </c>
      <c r="AP1309" s="5" t="s">
        <v>101</v>
      </c>
    </row>
    <row r="1310" spans="1:42" x14ac:dyDescent="0.35">
      <c r="A1310" s="5" t="s">
        <v>1428</v>
      </c>
      <c r="B1310" s="10">
        <v>33.35704514363885</v>
      </c>
      <c r="C1310" s="5">
        <v>1</v>
      </c>
      <c r="D1310" s="5">
        <v>0</v>
      </c>
      <c r="E1310" s="10">
        <v>27.694277899999999</v>
      </c>
      <c r="F1310" s="10">
        <v>164.82295740000001</v>
      </c>
      <c r="G1310" s="10">
        <v>75.235957209999995</v>
      </c>
      <c r="H1310" s="10">
        <v>37.336463950000002</v>
      </c>
      <c r="I1310" s="10">
        <v>206.84080929999999</v>
      </c>
      <c r="J1310" s="10">
        <v>138.41032290000001</v>
      </c>
      <c r="K1310" s="10">
        <v>290.52271089999999</v>
      </c>
      <c r="L1310" s="10">
        <v>459.07181059999999</v>
      </c>
      <c r="M1310" s="10">
        <v>7.7812058290000001</v>
      </c>
      <c r="N1310" s="10">
        <v>106.7785279</v>
      </c>
      <c r="O1310" s="10">
        <v>120.81453</v>
      </c>
      <c r="P1310" s="10">
        <v>99.672061580000005</v>
      </c>
      <c r="Q1310" s="11">
        <f t="shared" si="40"/>
        <v>5</v>
      </c>
      <c r="R1310" s="5">
        <v>1</v>
      </c>
      <c r="S1310" s="5">
        <v>1</v>
      </c>
      <c r="T1310" s="5">
        <v>0</v>
      </c>
      <c r="U1310" s="5">
        <v>1</v>
      </c>
      <c r="V1310" s="5">
        <v>1</v>
      </c>
      <c r="W1310" s="5">
        <v>1</v>
      </c>
      <c r="X1310" s="5">
        <v>0</v>
      </c>
      <c r="Y1310" s="5">
        <f t="shared" si="41"/>
        <v>35</v>
      </c>
      <c r="Z1310" s="5">
        <v>2</v>
      </c>
      <c r="AA1310" s="5">
        <v>2</v>
      </c>
      <c r="AB1310" s="5">
        <v>4</v>
      </c>
      <c r="AC1310" s="5">
        <v>4</v>
      </c>
      <c r="AD1310" s="5">
        <v>3</v>
      </c>
      <c r="AE1310" s="5">
        <v>4</v>
      </c>
      <c r="AF1310" s="5">
        <v>3</v>
      </c>
      <c r="AG1310" s="5">
        <v>4</v>
      </c>
      <c r="AH1310" s="5">
        <v>2</v>
      </c>
      <c r="AI1310" s="5">
        <v>4</v>
      </c>
      <c r="AJ1310" s="5">
        <v>3</v>
      </c>
      <c r="AK1310" s="5" t="s">
        <v>126</v>
      </c>
      <c r="AL1310" s="5">
        <v>2.19</v>
      </c>
      <c r="AM1310" s="5">
        <v>0.98750590100000002</v>
      </c>
      <c r="AN1310" s="5" t="s">
        <v>36</v>
      </c>
      <c r="AO1310" s="5" t="s">
        <v>74</v>
      </c>
      <c r="AP1310" s="5" t="s">
        <v>101</v>
      </c>
    </row>
    <row r="1311" spans="1:42" x14ac:dyDescent="0.35">
      <c r="A1311" s="5" t="s">
        <v>1429</v>
      </c>
      <c r="B1311" s="10">
        <v>21.660738714090286</v>
      </c>
      <c r="C1311" s="5">
        <v>2</v>
      </c>
      <c r="D1311" s="5">
        <v>0</v>
      </c>
      <c r="E1311" s="10">
        <v>24.672651800000001</v>
      </c>
      <c r="F1311" s="10">
        <v>169.89950579999999</v>
      </c>
      <c r="G1311" s="10">
        <v>71.21968708</v>
      </c>
      <c r="H1311" s="10">
        <v>72.809625789999998</v>
      </c>
      <c r="I1311" s="10">
        <v>86.252212940000007</v>
      </c>
      <c r="J1311" s="10">
        <v>110.9449331</v>
      </c>
      <c r="K1311" s="10">
        <v>155.87998490000001</v>
      </c>
      <c r="L1311" s="10">
        <v>122.06473630000001</v>
      </c>
      <c r="M1311" s="10">
        <v>2.1409255059999999</v>
      </c>
      <c r="N1311" s="10">
        <v>96.152973810000006</v>
      </c>
      <c r="O1311" s="10">
        <v>113.3671968</v>
      </c>
      <c r="P1311" s="10">
        <v>85.637709079999993</v>
      </c>
      <c r="Q1311" s="11">
        <f t="shared" si="40"/>
        <v>0</v>
      </c>
      <c r="R1311" s="5">
        <v>0</v>
      </c>
      <c r="S1311" s="5">
        <v>0</v>
      </c>
      <c r="T1311" s="5">
        <v>0</v>
      </c>
      <c r="U1311" s="5">
        <v>0</v>
      </c>
      <c r="V1311" s="5">
        <v>0</v>
      </c>
      <c r="W1311" s="5">
        <v>0</v>
      </c>
      <c r="X1311" s="5">
        <v>0</v>
      </c>
      <c r="Y1311" s="5">
        <f t="shared" si="41"/>
        <v>17</v>
      </c>
      <c r="Z1311" s="5">
        <v>1</v>
      </c>
      <c r="AA1311" s="5">
        <v>1</v>
      </c>
      <c r="AB1311" s="5">
        <v>1</v>
      </c>
      <c r="AC1311" s="5">
        <v>1</v>
      </c>
      <c r="AD1311" s="5">
        <v>4</v>
      </c>
      <c r="AE1311" s="5">
        <v>1</v>
      </c>
      <c r="AF1311" s="5">
        <v>1</v>
      </c>
      <c r="AG1311" s="5">
        <v>1</v>
      </c>
      <c r="AH1311" s="5">
        <v>1</v>
      </c>
      <c r="AI1311" s="5">
        <v>2</v>
      </c>
      <c r="AJ1311" s="5">
        <v>3</v>
      </c>
      <c r="AK1311" s="5" t="s">
        <v>119</v>
      </c>
      <c r="AL1311" s="5">
        <v>1.02</v>
      </c>
      <c r="AM1311" s="7">
        <v>5.6799999999999998E-6</v>
      </c>
      <c r="AN1311" s="5" t="s">
        <v>36</v>
      </c>
      <c r="AO1311" s="5" t="s">
        <v>53</v>
      </c>
      <c r="AP1311" s="5" t="s">
        <v>115</v>
      </c>
    </row>
    <row r="1312" spans="1:42" x14ac:dyDescent="0.35">
      <c r="A1312" s="5" t="s">
        <v>1430</v>
      </c>
      <c r="B1312" s="10">
        <v>50.071135430916556</v>
      </c>
      <c r="C1312" s="5">
        <v>1</v>
      </c>
      <c r="D1312" s="5">
        <v>0</v>
      </c>
      <c r="E1312" s="10">
        <v>22.498368960000001</v>
      </c>
      <c r="F1312" s="10">
        <v>165.27516159999999</v>
      </c>
      <c r="G1312" s="10">
        <v>61.456272509999998</v>
      </c>
      <c r="H1312" s="10">
        <v>62.955961070000001</v>
      </c>
      <c r="I1312" s="10">
        <v>78.833093700000006</v>
      </c>
      <c r="J1312" s="10">
        <v>118.93222780000001</v>
      </c>
      <c r="K1312" s="10">
        <v>143.9838412</v>
      </c>
      <c r="L1312" s="10">
        <v>116.7554616</v>
      </c>
      <c r="M1312" s="10">
        <v>2.2870565200000001</v>
      </c>
      <c r="N1312" s="10">
        <v>92.425844159999997</v>
      </c>
      <c r="O1312" s="10">
        <v>107.1476835</v>
      </c>
      <c r="P1312" s="10">
        <v>84.356061530000005</v>
      </c>
      <c r="Q1312" s="11">
        <f t="shared" si="40"/>
        <v>2</v>
      </c>
      <c r="R1312" s="5">
        <v>1</v>
      </c>
      <c r="S1312" s="5">
        <v>0</v>
      </c>
      <c r="T1312" s="5">
        <v>1</v>
      </c>
      <c r="U1312" s="5">
        <v>0</v>
      </c>
      <c r="V1312" s="5">
        <v>0</v>
      </c>
      <c r="W1312" s="5">
        <v>0</v>
      </c>
      <c r="X1312" s="5">
        <v>0</v>
      </c>
      <c r="Y1312" s="5">
        <f t="shared" si="41"/>
        <v>18</v>
      </c>
      <c r="Z1312" s="5">
        <v>1</v>
      </c>
      <c r="AA1312" s="5">
        <v>1</v>
      </c>
      <c r="AB1312" s="5">
        <v>1</v>
      </c>
      <c r="AC1312" s="5">
        <v>2</v>
      </c>
      <c r="AD1312" s="5">
        <v>4</v>
      </c>
      <c r="AE1312" s="5">
        <v>1</v>
      </c>
      <c r="AF1312" s="5">
        <v>1</v>
      </c>
      <c r="AG1312" s="5">
        <v>1</v>
      </c>
      <c r="AH1312" s="5">
        <v>1</v>
      </c>
      <c r="AI1312" s="5">
        <v>2</v>
      </c>
      <c r="AJ1312" s="5">
        <v>3</v>
      </c>
      <c r="AK1312" s="5" t="s">
        <v>122</v>
      </c>
      <c r="AL1312" s="5">
        <v>3.36</v>
      </c>
      <c r="AM1312" s="7">
        <v>8.5199999999999995E-9</v>
      </c>
      <c r="AN1312" s="5" t="s">
        <v>36</v>
      </c>
      <c r="AO1312" s="5" t="s">
        <v>55</v>
      </c>
      <c r="AP1312" s="5" t="s">
        <v>62</v>
      </c>
    </row>
    <row r="1313" spans="1:42" x14ac:dyDescent="0.35">
      <c r="A1313" s="5" t="s">
        <v>1431</v>
      </c>
      <c r="B1313" s="10">
        <v>32.790697674418603</v>
      </c>
      <c r="C1313" s="5">
        <v>2</v>
      </c>
      <c r="D1313" s="5">
        <v>0</v>
      </c>
      <c r="E1313" s="10">
        <v>19.933080360000002</v>
      </c>
      <c r="F1313" s="10">
        <v>175.34129519999999</v>
      </c>
      <c r="G1313" s="10">
        <v>61.283398030000001</v>
      </c>
      <c r="H1313" s="10">
        <v>74.616939160000001</v>
      </c>
      <c r="I1313" s="10">
        <v>114.4432602</v>
      </c>
      <c r="J1313" s="10">
        <v>110.7357078</v>
      </c>
      <c r="K1313" s="10">
        <v>179.1079374</v>
      </c>
      <c r="L1313" s="10">
        <v>122.9205431</v>
      </c>
      <c r="M1313" s="10">
        <v>2.400365646</v>
      </c>
      <c r="N1313" s="10">
        <v>89.71244299</v>
      </c>
      <c r="O1313" s="10">
        <v>114.97919450000001</v>
      </c>
      <c r="P1313" s="10">
        <v>78.690591440000006</v>
      </c>
      <c r="Q1313" s="11">
        <f t="shared" si="40"/>
        <v>1</v>
      </c>
      <c r="R1313" s="5">
        <v>1</v>
      </c>
      <c r="S1313" s="5">
        <v>0</v>
      </c>
      <c r="T1313" s="5">
        <v>0</v>
      </c>
      <c r="U1313" s="5">
        <v>0</v>
      </c>
      <c r="V1313" s="5">
        <v>0</v>
      </c>
      <c r="W1313" s="5">
        <v>0</v>
      </c>
      <c r="X1313" s="5">
        <v>0</v>
      </c>
      <c r="Y1313" s="5">
        <f t="shared" si="41"/>
        <v>15</v>
      </c>
      <c r="Z1313" s="5">
        <v>1</v>
      </c>
      <c r="AA1313" s="5">
        <v>1</v>
      </c>
      <c r="AB1313" s="5">
        <v>2</v>
      </c>
      <c r="AC1313" s="5">
        <v>1</v>
      </c>
      <c r="AD1313" s="5">
        <v>4</v>
      </c>
      <c r="AE1313" s="5">
        <v>1</v>
      </c>
      <c r="AF1313" s="5">
        <v>1</v>
      </c>
      <c r="AG1313" s="5">
        <v>1</v>
      </c>
      <c r="AH1313" s="5">
        <v>1</v>
      </c>
      <c r="AI1313" s="5">
        <v>1</v>
      </c>
      <c r="AJ1313" s="5">
        <v>1</v>
      </c>
      <c r="AK1313" s="5" t="s">
        <v>121</v>
      </c>
      <c r="AL1313" s="5">
        <v>1.02</v>
      </c>
      <c r="AM1313" s="7">
        <v>1.73E-7</v>
      </c>
      <c r="AN1313" s="5" t="s">
        <v>43</v>
      </c>
      <c r="AO1313" s="5" t="s">
        <v>72</v>
      </c>
      <c r="AP1313" s="5" t="s">
        <v>92</v>
      </c>
    </row>
    <row r="1314" spans="1:42" x14ac:dyDescent="0.35">
      <c r="A1314" s="5" t="s">
        <v>1432</v>
      </c>
      <c r="B1314" s="10">
        <v>25.452804377564981</v>
      </c>
      <c r="C1314" s="5">
        <v>1</v>
      </c>
      <c r="D1314" s="5">
        <v>1</v>
      </c>
      <c r="E1314" s="10">
        <v>25.655499890000002</v>
      </c>
      <c r="F1314" s="10">
        <v>161.73322580000001</v>
      </c>
      <c r="G1314" s="10">
        <v>67.108723609999998</v>
      </c>
      <c r="H1314" s="10">
        <v>60.667859559999997</v>
      </c>
      <c r="I1314" s="10">
        <v>88.676555300000004</v>
      </c>
      <c r="J1314" s="10">
        <v>113.3004079</v>
      </c>
      <c r="K1314" s="10">
        <v>181.14090179999999</v>
      </c>
      <c r="L1314" s="10">
        <v>114.8178363</v>
      </c>
      <c r="M1314" s="10">
        <v>2.985780331</v>
      </c>
      <c r="N1314" s="10">
        <v>93.279190209999996</v>
      </c>
      <c r="O1314" s="10">
        <v>108.6549376</v>
      </c>
      <c r="P1314" s="10">
        <v>82.517969010000002</v>
      </c>
      <c r="Q1314" s="11">
        <f t="shared" si="40"/>
        <v>1</v>
      </c>
      <c r="R1314" s="5">
        <v>0</v>
      </c>
      <c r="S1314" s="5">
        <v>0</v>
      </c>
      <c r="T1314" s="5">
        <v>1</v>
      </c>
      <c r="U1314" s="5">
        <v>0</v>
      </c>
      <c r="V1314" s="5">
        <v>0</v>
      </c>
      <c r="W1314" s="5">
        <v>0</v>
      </c>
      <c r="X1314" s="5">
        <v>0</v>
      </c>
      <c r="Y1314" s="5">
        <f t="shared" si="41"/>
        <v>20</v>
      </c>
      <c r="Z1314" s="5">
        <v>2</v>
      </c>
      <c r="AA1314" s="5">
        <v>1</v>
      </c>
      <c r="AB1314" s="5">
        <v>2</v>
      </c>
      <c r="AC1314" s="5">
        <v>2</v>
      </c>
      <c r="AD1314" s="5">
        <v>4</v>
      </c>
      <c r="AE1314" s="5">
        <v>1</v>
      </c>
      <c r="AF1314" s="5">
        <v>1</v>
      </c>
      <c r="AG1314" s="5">
        <v>1</v>
      </c>
      <c r="AH1314" s="5">
        <v>1</v>
      </c>
      <c r="AI1314" s="5">
        <v>2</v>
      </c>
      <c r="AJ1314" s="5">
        <v>3</v>
      </c>
      <c r="AK1314" s="5" t="s">
        <v>35</v>
      </c>
      <c r="AL1314" s="5">
        <v>2.19</v>
      </c>
      <c r="AM1314" s="5">
        <v>1.15989E-4</v>
      </c>
      <c r="AN1314" s="5" t="s">
        <v>36</v>
      </c>
      <c r="AO1314" s="5" t="s">
        <v>41</v>
      </c>
      <c r="AP1314" s="5" t="s">
        <v>42</v>
      </c>
    </row>
    <row r="1315" spans="1:42" x14ac:dyDescent="0.35">
      <c r="A1315" s="5" t="s">
        <v>1433</v>
      </c>
      <c r="B1315" s="10">
        <v>36.057455540355676</v>
      </c>
      <c r="C1315" s="5">
        <v>1</v>
      </c>
      <c r="D1315" s="5">
        <v>1</v>
      </c>
      <c r="E1315" s="10">
        <v>23.006532029999999</v>
      </c>
      <c r="F1315" s="10">
        <v>161.5960614</v>
      </c>
      <c r="G1315" s="10">
        <v>60.077617519999997</v>
      </c>
      <c r="H1315" s="10">
        <v>62.826983079999998</v>
      </c>
      <c r="I1315" s="10">
        <v>98.132482960000004</v>
      </c>
      <c r="J1315" s="10">
        <v>111.2690367</v>
      </c>
      <c r="K1315" s="10">
        <v>141.2295058</v>
      </c>
      <c r="L1315" s="10">
        <v>121.7474788</v>
      </c>
      <c r="M1315" s="10">
        <v>2.2479116280000002</v>
      </c>
      <c r="N1315" s="10">
        <v>90.886397759999994</v>
      </c>
      <c r="O1315" s="10">
        <v>107.53526119999999</v>
      </c>
      <c r="P1315" s="10">
        <v>76.915078930000007</v>
      </c>
      <c r="Q1315" s="11">
        <f t="shared" si="40"/>
        <v>3</v>
      </c>
      <c r="R1315" s="5">
        <v>0</v>
      </c>
      <c r="S1315" s="5">
        <v>0</v>
      </c>
      <c r="T1315" s="5">
        <v>1</v>
      </c>
      <c r="U1315" s="5">
        <v>0</v>
      </c>
      <c r="V1315" s="5">
        <v>1</v>
      </c>
      <c r="W1315" s="5">
        <v>1</v>
      </c>
      <c r="X1315" s="5">
        <v>0</v>
      </c>
      <c r="Y1315" s="5">
        <f t="shared" si="41"/>
        <v>15</v>
      </c>
      <c r="Z1315" s="5">
        <v>1</v>
      </c>
      <c r="AA1315" s="5">
        <v>1</v>
      </c>
      <c r="AB1315" s="5">
        <v>1</v>
      </c>
      <c r="AC1315" s="5">
        <v>2</v>
      </c>
      <c r="AD1315" s="5">
        <v>4</v>
      </c>
      <c r="AE1315" s="5">
        <v>1</v>
      </c>
      <c r="AF1315" s="5">
        <v>1</v>
      </c>
      <c r="AG1315" s="5">
        <v>1</v>
      </c>
      <c r="AH1315" s="5">
        <v>1</v>
      </c>
      <c r="AI1315" s="5">
        <v>1</v>
      </c>
      <c r="AJ1315" s="5">
        <v>1</v>
      </c>
      <c r="AK1315" s="5" t="s">
        <v>120</v>
      </c>
      <c r="AL1315" s="5">
        <v>2.19</v>
      </c>
      <c r="AM1315" s="7">
        <v>1.28E-8</v>
      </c>
      <c r="AN1315" s="5" t="s">
        <v>36</v>
      </c>
      <c r="AO1315" s="5" t="s">
        <v>39</v>
      </c>
      <c r="AP1315" s="5" t="s">
        <v>113</v>
      </c>
    </row>
    <row r="1316" spans="1:42" x14ac:dyDescent="0.35">
      <c r="A1316" s="5" t="s">
        <v>1434</v>
      </c>
      <c r="B1316" s="10">
        <v>23.934336525307799</v>
      </c>
      <c r="C1316" s="5">
        <v>1</v>
      </c>
      <c r="D1316" s="5">
        <v>0</v>
      </c>
      <c r="E1316" s="10">
        <v>25.384162700000001</v>
      </c>
      <c r="F1316" s="10">
        <v>153.08871869999999</v>
      </c>
      <c r="G1316" s="10">
        <v>59.490719169999998</v>
      </c>
      <c r="H1316" s="10">
        <v>66.749439969999997</v>
      </c>
      <c r="I1316" s="10">
        <v>88.825086409999997</v>
      </c>
      <c r="J1316" s="10">
        <v>114.79639330000001</v>
      </c>
      <c r="K1316" s="10">
        <v>181.02268340000001</v>
      </c>
      <c r="L1316" s="10">
        <v>117.8855587</v>
      </c>
      <c r="M1316" s="10">
        <v>2.7119730660000001</v>
      </c>
      <c r="N1316" s="10">
        <v>89.975552140000005</v>
      </c>
      <c r="O1316" s="10">
        <v>114.5272076</v>
      </c>
      <c r="P1316" s="10">
        <v>76.029913769999993</v>
      </c>
      <c r="Q1316" s="11">
        <f t="shared" si="40"/>
        <v>1</v>
      </c>
      <c r="R1316" s="5">
        <v>0</v>
      </c>
      <c r="S1316" s="5">
        <v>0</v>
      </c>
      <c r="T1316" s="5">
        <v>1</v>
      </c>
      <c r="U1316" s="5">
        <v>0</v>
      </c>
      <c r="V1316" s="5">
        <v>0</v>
      </c>
      <c r="W1316" s="5">
        <v>0</v>
      </c>
      <c r="X1316" s="5">
        <v>0</v>
      </c>
      <c r="Y1316" s="5">
        <f t="shared" si="41"/>
        <v>16</v>
      </c>
      <c r="Z1316" s="5">
        <v>2</v>
      </c>
      <c r="AA1316" s="5">
        <v>1</v>
      </c>
      <c r="AB1316" s="5">
        <v>2</v>
      </c>
      <c r="AC1316" s="5">
        <v>1</v>
      </c>
      <c r="AD1316" s="5">
        <v>4</v>
      </c>
      <c r="AE1316" s="5">
        <v>1</v>
      </c>
      <c r="AF1316" s="5">
        <v>1</v>
      </c>
      <c r="AG1316" s="5">
        <v>1</v>
      </c>
      <c r="AH1316" s="5">
        <v>1</v>
      </c>
      <c r="AI1316" s="5">
        <v>1</v>
      </c>
      <c r="AJ1316" s="5">
        <v>1</v>
      </c>
      <c r="AK1316" s="5" t="s">
        <v>35</v>
      </c>
      <c r="AL1316" s="5">
        <v>2.19</v>
      </c>
      <c r="AM1316" s="7">
        <v>7.1600000000000001E-6</v>
      </c>
      <c r="AN1316" s="5" t="s">
        <v>43</v>
      </c>
      <c r="AO1316" s="5" t="s">
        <v>72</v>
      </c>
      <c r="AP1316" s="5" t="s">
        <v>104</v>
      </c>
    </row>
    <row r="1317" spans="1:42" x14ac:dyDescent="0.35">
      <c r="A1317" s="5" t="s">
        <v>1435</v>
      </c>
      <c r="B1317" s="10">
        <v>46.445964432284541</v>
      </c>
      <c r="C1317" s="5">
        <v>1</v>
      </c>
      <c r="D1317" s="5">
        <v>1</v>
      </c>
      <c r="E1317" s="10">
        <v>20.719860919999999</v>
      </c>
      <c r="F1317" s="10">
        <v>166.15967910000001</v>
      </c>
      <c r="G1317" s="10">
        <v>57.205544779999997</v>
      </c>
      <c r="H1317" s="10">
        <v>60.894128899999998</v>
      </c>
      <c r="I1317" s="10">
        <v>70.669129519999998</v>
      </c>
      <c r="J1317" s="10">
        <v>119.06520070000001</v>
      </c>
      <c r="K1317" s="10">
        <v>144.2551388</v>
      </c>
      <c r="L1317" s="10">
        <v>120.0326803</v>
      </c>
      <c r="M1317" s="10">
        <v>2.3689498709999999</v>
      </c>
      <c r="N1317" s="10">
        <v>88.140299279999994</v>
      </c>
      <c r="O1317" s="10">
        <v>108.6361079</v>
      </c>
      <c r="P1317" s="10">
        <v>78.97477662</v>
      </c>
      <c r="Q1317" s="11">
        <f t="shared" si="40"/>
        <v>2</v>
      </c>
      <c r="R1317" s="5">
        <v>1</v>
      </c>
      <c r="S1317" s="5">
        <v>0</v>
      </c>
      <c r="T1317" s="5">
        <v>1</v>
      </c>
      <c r="U1317" s="5">
        <v>0</v>
      </c>
      <c r="V1317" s="5">
        <v>0</v>
      </c>
      <c r="W1317" s="5">
        <v>0</v>
      </c>
      <c r="X1317" s="5">
        <v>0</v>
      </c>
      <c r="Y1317" s="5">
        <f t="shared" si="41"/>
        <v>15</v>
      </c>
      <c r="Z1317" s="5">
        <v>1</v>
      </c>
      <c r="AA1317" s="5">
        <v>1</v>
      </c>
      <c r="AB1317" s="5">
        <v>1</v>
      </c>
      <c r="AC1317" s="5">
        <v>2</v>
      </c>
      <c r="AD1317" s="5">
        <v>4</v>
      </c>
      <c r="AE1317" s="5">
        <v>1</v>
      </c>
      <c r="AF1317" s="5">
        <v>1</v>
      </c>
      <c r="AG1317" s="5">
        <v>1</v>
      </c>
      <c r="AH1317" s="5">
        <v>1</v>
      </c>
      <c r="AI1317" s="5">
        <v>1</v>
      </c>
      <c r="AJ1317" s="5">
        <v>1</v>
      </c>
      <c r="AK1317" s="5" t="s">
        <v>122</v>
      </c>
      <c r="AL1317" s="5">
        <v>3.36</v>
      </c>
      <c r="AM1317" s="7">
        <v>2.6700000000000001E-10</v>
      </c>
      <c r="AN1317" s="5" t="s">
        <v>36</v>
      </c>
      <c r="AO1317" s="5" t="s">
        <v>66</v>
      </c>
      <c r="AP1317" s="5" t="s">
        <v>67</v>
      </c>
    </row>
    <row r="1318" spans="1:42" x14ac:dyDescent="0.35">
      <c r="A1318" s="5" t="s">
        <v>1436</v>
      </c>
      <c r="B1318" s="10">
        <v>49.242134062927498</v>
      </c>
      <c r="C1318" s="5">
        <v>2</v>
      </c>
      <c r="D1318" s="5">
        <v>0</v>
      </c>
      <c r="E1318" s="10">
        <v>27.382448480000001</v>
      </c>
      <c r="F1318" s="10">
        <v>172.67966860000001</v>
      </c>
      <c r="G1318" s="10">
        <v>81.6497186</v>
      </c>
      <c r="H1318" s="10">
        <v>62.812954820000002</v>
      </c>
      <c r="I1318" s="10">
        <v>114.69202850000001</v>
      </c>
      <c r="J1318" s="10">
        <v>117.05531910000001</v>
      </c>
      <c r="K1318" s="10">
        <v>141.4340455</v>
      </c>
      <c r="L1318" s="10">
        <v>121.3434039</v>
      </c>
      <c r="M1318" s="10">
        <v>2.2516699920000001</v>
      </c>
      <c r="N1318" s="10">
        <v>85.919549680000003</v>
      </c>
      <c r="O1318" s="10">
        <v>115.14859079999999</v>
      </c>
      <c r="P1318" s="10">
        <v>81.14654539</v>
      </c>
      <c r="Q1318" s="11">
        <f t="shared" si="40"/>
        <v>4</v>
      </c>
      <c r="R1318" s="5">
        <v>1</v>
      </c>
      <c r="S1318" s="5">
        <v>1</v>
      </c>
      <c r="T1318" s="5">
        <v>1</v>
      </c>
      <c r="U1318" s="5">
        <v>0</v>
      </c>
      <c r="V1318" s="5">
        <v>0</v>
      </c>
      <c r="W1318" s="5">
        <v>0</v>
      </c>
      <c r="X1318" s="5">
        <v>1</v>
      </c>
      <c r="Y1318" s="5">
        <f t="shared" si="41"/>
        <v>19</v>
      </c>
      <c r="Z1318" s="5">
        <v>2</v>
      </c>
      <c r="AA1318" s="5">
        <v>1</v>
      </c>
      <c r="AB1318" s="5">
        <v>1</v>
      </c>
      <c r="AC1318" s="5">
        <v>2</v>
      </c>
      <c r="AD1318" s="5">
        <v>4</v>
      </c>
      <c r="AE1318" s="5">
        <v>1</v>
      </c>
      <c r="AF1318" s="5">
        <v>1</v>
      </c>
      <c r="AG1318" s="5">
        <v>1</v>
      </c>
      <c r="AH1318" s="5">
        <v>1</v>
      </c>
      <c r="AI1318" s="5">
        <v>2</v>
      </c>
      <c r="AJ1318" s="5">
        <v>3</v>
      </c>
      <c r="AK1318" s="5" t="s">
        <v>123</v>
      </c>
      <c r="AL1318" s="5">
        <v>2.15</v>
      </c>
      <c r="AM1318" s="7">
        <v>9.2200000000000005E-8</v>
      </c>
      <c r="AN1318" s="5" t="s">
        <v>43</v>
      </c>
      <c r="AO1318" s="5" t="s">
        <v>72</v>
      </c>
      <c r="AP1318" s="5" t="s">
        <v>104</v>
      </c>
    </row>
    <row r="1319" spans="1:42" x14ac:dyDescent="0.35">
      <c r="A1319" s="5" t="s">
        <v>1437</v>
      </c>
      <c r="B1319" s="10">
        <v>50.484268125854996</v>
      </c>
      <c r="C1319" s="5">
        <v>1</v>
      </c>
      <c r="D1319" s="5">
        <v>2</v>
      </c>
      <c r="E1319" s="10">
        <v>25.00827516</v>
      </c>
      <c r="F1319" s="10">
        <v>167.38651039999999</v>
      </c>
      <c r="G1319" s="10">
        <v>70.068795230000006</v>
      </c>
      <c r="H1319" s="10">
        <v>65.192421440000004</v>
      </c>
      <c r="I1319" s="10">
        <v>74.346153220000005</v>
      </c>
      <c r="J1319" s="10">
        <v>121.3837369</v>
      </c>
      <c r="K1319" s="10">
        <v>146.50837949999999</v>
      </c>
      <c r="L1319" s="10">
        <v>121.238626</v>
      </c>
      <c r="M1319" s="10">
        <v>2.2473222549999998</v>
      </c>
      <c r="N1319" s="10">
        <v>93.530984459999999</v>
      </c>
      <c r="O1319" s="10">
        <v>105.17646910000001</v>
      </c>
      <c r="P1319" s="10">
        <v>77.739111289999997</v>
      </c>
      <c r="Q1319" s="11">
        <f t="shared" si="40"/>
        <v>2</v>
      </c>
      <c r="R1319" s="5">
        <v>1</v>
      </c>
      <c r="S1319" s="5">
        <v>0</v>
      </c>
      <c r="T1319" s="5">
        <v>1</v>
      </c>
      <c r="U1319" s="5">
        <v>0</v>
      </c>
      <c r="V1319" s="5">
        <v>0</v>
      </c>
      <c r="W1319" s="5">
        <v>0</v>
      </c>
      <c r="X1319" s="5">
        <v>0</v>
      </c>
      <c r="Y1319" s="5">
        <f t="shared" si="41"/>
        <v>15</v>
      </c>
      <c r="Z1319" s="5">
        <v>2</v>
      </c>
      <c r="AA1319" s="5">
        <v>1</v>
      </c>
      <c r="AB1319" s="5">
        <v>1</v>
      </c>
      <c r="AC1319" s="5">
        <v>1</v>
      </c>
      <c r="AD1319" s="5">
        <v>4</v>
      </c>
      <c r="AE1319" s="5">
        <v>1</v>
      </c>
      <c r="AF1319" s="5">
        <v>1</v>
      </c>
      <c r="AG1319" s="5">
        <v>1</v>
      </c>
      <c r="AH1319" s="5">
        <v>1</v>
      </c>
      <c r="AI1319" s="5">
        <v>1</v>
      </c>
      <c r="AJ1319" s="5">
        <v>1</v>
      </c>
      <c r="AK1319" s="5" t="s">
        <v>122</v>
      </c>
      <c r="AL1319" s="5">
        <v>3.36</v>
      </c>
      <c r="AM1319" s="7">
        <v>2.6300000000000002E-10</v>
      </c>
      <c r="AN1319" s="5" t="s">
        <v>63</v>
      </c>
      <c r="AO1319" s="5" t="s">
        <v>64</v>
      </c>
      <c r="AP1319" s="5" t="s">
        <v>97</v>
      </c>
    </row>
    <row r="1320" spans="1:42" x14ac:dyDescent="0.35">
      <c r="A1320" s="5" t="s">
        <v>1438</v>
      </c>
      <c r="B1320" s="10">
        <v>51.414500683994525</v>
      </c>
      <c r="C1320" s="5">
        <v>1</v>
      </c>
      <c r="D1320" s="5">
        <v>2</v>
      </c>
      <c r="E1320" s="10">
        <v>23.693421130000001</v>
      </c>
      <c r="F1320" s="10">
        <v>167.07155460000001</v>
      </c>
      <c r="G1320" s="10">
        <v>66.13521978</v>
      </c>
      <c r="H1320" s="10">
        <v>60.592774769999998</v>
      </c>
      <c r="I1320" s="10">
        <v>84.020624310000002</v>
      </c>
      <c r="J1320" s="10">
        <v>121.7268129</v>
      </c>
      <c r="K1320" s="10">
        <v>143.1661867</v>
      </c>
      <c r="L1320" s="10">
        <v>118.7452705</v>
      </c>
      <c r="M1320" s="10">
        <v>2.362760035</v>
      </c>
      <c r="N1320" s="10">
        <v>88.702716510000002</v>
      </c>
      <c r="O1320" s="10">
        <v>103.9172741</v>
      </c>
      <c r="P1320" s="10">
        <v>76.789797770000007</v>
      </c>
      <c r="Q1320" s="11">
        <f t="shared" si="40"/>
        <v>1</v>
      </c>
      <c r="R1320" s="5">
        <v>0</v>
      </c>
      <c r="S1320" s="5">
        <v>0</v>
      </c>
      <c r="T1320" s="5">
        <v>1</v>
      </c>
      <c r="U1320" s="5">
        <v>0</v>
      </c>
      <c r="V1320" s="5">
        <v>0</v>
      </c>
      <c r="W1320" s="5">
        <v>0</v>
      </c>
      <c r="X1320" s="5">
        <v>0</v>
      </c>
      <c r="Y1320" s="5">
        <f t="shared" si="41"/>
        <v>15</v>
      </c>
      <c r="Z1320" s="5">
        <v>1</v>
      </c>
      <c r="AA1320" s="5">
        <v>1</v>
      </c>
      <c r="AB1320" s="5">
        <v>1</v>
      </c>
      <c r="AC1320" s="5">
        <v>2</v>
      </c>
      <c r="AD1320" s="5">
        <v>4</v>
      </c>
      <c r="AE1320" s="5">
        <v>1</v>
      </c>
      <c r="AF1320" s="5">
        <v>1</v>
      </c>
      <c r="AG1320" s="5">
        <v>1</v>
      </c>
      <c r="AH1320" s="5">
        <v>1</v>
      </c>
      <c r="AI1320" s="5">
        <v>1</v>
      </c>
      <c r="AJ1320" s="5">
        <v>1</v>
      </c>
      <c r="AK1320" s="5" t="s">
        <v>122</v>
      </c>
      <c r="AL1320" s="5">
        <v>3.36</v>
      </c>
      <c r="AM1320" s="7">
        <v>7.1699999999999995E-11</v>
      </c>
      <c r="AN1320" s="5" t="s">
        <v>36</v>
      </c>
      <c r="AO1320" s="5" t="s">
        <v>98</v>
      </c>
      <c r="AP1320" s="5" t="s">
        <v>99</v>
      </c>
    </row>
    <row r="1321" spans="1:42" x14ac:dyDescent="0.35">
      <c r="A1321" s="5" t="s">
        <v>1439</v>
      </c>
      <c r="B1321" s="10">
        <v>18.801641586867305</v>
      </c>
      <c r="C1321" s="5">
        <v>2</v>
      </c>
      <c r="D1321" s="5">
        <v>0</v>
      </c>
      <c r="E1321" s="10">
        <v>26.42836385</v>
      </c>
      <c r="F1321" s="10">
        <v>170.348086</v>
      </c>
      <c r="G1321" s="10">
        <v>76.691069409999997</v>
      </c>
      <c r="H1321" s="10">
        <v>71.42620015</v>
      </c>
      <c r="I1321" s="10">
        <v>87.600898380000004</v>
      </c>
      <c r="J1321" s="10">
        <v>109.4066219</v>
      </c>
      <c r="K1321" s="10">
        <v>158.44587290000001</v>
      </c>
      <c r="L1321" s="10">
        <v>123.0768206</v>
      </c>
      <c r="M1321" s="10">
        <v>2.218315864</v>
      </c>
      <c r="N1321" s="10">
        <v>87.169914939999998</v>
      </c>
      <c r="O1321" s="10">
        <v>112.90303280000001</v>
      </c>
      <c r="P1321" s="10">
        <v>83.782951749999995</v>
      </c>
      <c r="Q1321" s="11">
        <f t="shared" si="40"/>
        <v>1</v>
      </c>
      <c r="R1321" s="5">
        <v>0</v>
      </c>
      <c r="S1321" s="5">
        <v>0</v>
      </c>
      <c r="T1321" s="5">
        <v>1</v>
      </c>
      <c r="U1321" s="5">
        <v>0</v>
      </c>
      <c r="V1321" s="5">
        <v>0</v>
      </c>
      <c r="W1321" s="5">
        <v>0</v>
      </c>
      <c r="X1321" s="5">
        <v>0</v>
      </c>
      <c r="Y1321" s="5">
        <f t="shared" si="41"/>
        <v>18</v>
      </c>
      <c r="Z1321" s="5">
        <v>2</v>
      </c>
      <c r="AA1321" s="5">
        <v>1</v>
      </c>
      <c r="AB1321" s="5">
        <v>1</v>
      </c>
      <c r="AC1321" s="5">
        <v>1</v>
      </c>
      <c r="AD1321" s="5">
        <v>4</v>
      </c>
      <c r="AE1321" s="5">
        <v>1</v>
      </c>
      <c r="AF1321" s="5">
        <v>1</v>
      </c>
      <c r="AG1321" s="5">
        <v>1</v>
      </c>
      <c r="AH1321" s="5">
        <v>1</v>
      </c>
      <c r="AI1321" s="5">
        <v>2</v>
      </c>
      <c r="AJ1321" s="5">
        <v>3</v>
      </c>
      <c r="AK1321" s="5" t="s">
        <v>119</v>
      </c>
      <c r="AL1321" s="5">
        <v>1.02</v>
      </c>
      <c r="AM1321" s="7">
        <v>1.61E-6</v>
      </c>
      <c r="AN1321" s="5" t="s">
        <v>36</v>
      </c>
      <c r="AO1321" s="5" t="s">
        <v>86</v>
      </c>
      <c r="AP1321" s="5" t="s">
        <v>87</v>
      </c>
    </row>
    <row r="1322" spans="1:42" x14ac:dyDescent="0.35">
      <c r="A1322" s="5" t="s">
        <v>1440</v>
      </c>
      <c r="B1322" s="10">
        <v>27.972640218878247</v>
      </c>
      <c r="C1322" s="5">
        <v>1</v>
      </c>
      <c r="D1322" s="5">
        <v>0</v>
      </c>
      <c r="E1322" s="10">
        <v>13.60844305</v>
      </c>
      <c r="F1322" s="10">
        <v>159.78105859999999</v>
      </c>
      <c r="G1322" s="10">
        <v>34.742336989999998</v>
      </c>
      <c r="H1322" s="10">
        <v>59.247310050000003</v>
      </c>
      <c r="I1322" s="10">
        <v>87.535196099999993</v>
      </c>
      <c r="J1322" s="10">
        <v>110.2633206</v>
      </c>
      <c r="K1322" s="10">
        <v>179.57998979999999</v>
      </c>
      <c r="L1322" s="10">
        <v>124.2297064</v>
      </c>
      <c r="M1322" s="10">
        <v>3.0310235130000001</v>
      </c>
      <c r="N1322" s="10">
        <v>86.934468670000001</v>
      </c>
      <c r="O1322" s="10">
        <v>112.7023824</v>
      </c>
      <c r="P1322" s="10">
        <v>77.515126080000002</v>
      </c>
      <c r="Q1322" s="11">
        <f t="shared" si="40"/>
        <v>2</v>
      </c>
      <c r="R1322" s="5">
        <v>1</v>
      </c>
      <c r="S1322" s="5">
        <v>0</v>
      </c>
      <c r="T1322" s="5">
        <v>1</v>
      </c>
      <c r="U1322" s="5">
        <v>0</v>
      </c>
      <c r="V1322" s="5">
        <v>0</v>
      </c>
      <c r="W1322" s="5">
        <v>0</v>
      </c>
      <c r="X1322" s="5">
        <v>0</v>
      </c>
      <c r="Y1322" s="5">
        <f t="shared" si="41"/>
        <v>16</v>
      </c>
      <c r="Z1322" s="5">
        <v>1</v>
      </c>
      <c r="AA1322" s="5">
        <v>1</v>
      </c>
      <c r="AB1322" s="5">
        <v>2</v>
      </c>
      <c r="AC1322" s="5">
        <v>2</v>
      </c>
      <c r="AD1322" s="5">
        <v>4</v>
      </c>
      <c r="AE1322" s="5">
        <v>1</v>
      </c>
      <c r="AF1322" s="5">
        <v>1</v>
      </c>
      <c r="AG1322" s="5">
        <v>1</v>
      </c>
      <c r="AH1322" s="5">
        <v>1</v>
      </c>
      <c r="AI1322" s="5">
        <v>1</v>
      </c>
      <c r="AJ1322" s="5">
        <v>1</v>
      </c>
      <c r="AK1322" s="5" t="s">
        <v>35</v>
      </c>
      <c r="AL1322" s="5">
        <v>2.19</v>
      </c>
      <c r="AM1322" s="7">
        <v>8.0200000000000001E-7</v>
      </c>
      <c r="AN1322" s="5" t="s">
        <v>43</v>
      </c>
      <c r="AO1322" s="5" t="s">
        <v>79</v>
      </c>
      <c r="AP1322" s="5" t="s">
        <v>80</v>
      </c>
    </row>
    <row r="1323" spans="1:42" x14ac:dyDescent="0.35">
      <c r="A1323" s="5" t="s">
        <v>1441</v>
      </c>
      <c r="B1323" s="10">
        <v>21.458276333789328</v>
      </c>
      <c r="C1323" s="5">
        <v>1</v>
      </c>
      <c r="D1323" s="5">
        <v>0</v>
      </c>
      <c r="E1323" s="10">
        <v>20.287415639999999</v>
      </c>
      <c r="F1323" s="10">
        <v>157.064324</v>
      </c>
      <c r="G1323" s="10">
        <v>50.04743517</v>
      </c>
      <c r="H1323" s="10">
        <v>64.987028089999995</v>
      </c>
      <c r="I1323" s="10">
        <v>87.401610750000003</v>
      </c>
      <c r="J1323" s="10">
        <v>107.52989909999999</v>
      </c>
      <c r="K1323" s="10">
        <v>174.060056</v>
      </c>
      <c r="L1323" s="10">
        <v>118.0451365</v>
      </c>
      <c r="M1323" s="10">
        <v>2.6783815350000002</v>
      </c>
      <c r="N1323" s="10">
        <v>88.549807220000005</v>
      </c>
      <c r="O1323" s="10">
        <v>109.0851929</v>
      </c>
      <c r="P1323" s="10">
        <v>83.136188369999999</v>
      </c>
      <c r="Q1323" s="11">
        <f t="shared" si="40"/>
        <v>1</v>
      </c>
      <c r="R1323" s="5">
        <v>0</v>
      </c>
      <c r="S1323" s="5">
        <v>0</v>
      </c>
      <c r="T1323" s="5">
        <v>1</v>
      </c>
      <c r="U1323" s="5">
        <v>0</v>
      </c>
      <c r="V1323" s="5">
        <v>0</v>
      </c>
      <c r="W1323" s="5">
        <v>0</v>
      </c>
      <c r="X1323" s="5">
        <v>0</v>
      </c>
      <c r="Y1323" s="5">
        <f t="shared" si="41"/>
        <v>19</v>
      </c>
      <c r="Z1323" s="5">
        <v>1</v>
      </c>
      <c r="AA1323" s="5">
        <v>1</v>
      </c>
      <c r="AB1323" s="5">
        <v>2</v>
      </c>
      <c r="AC1323" s="5">
        <v>2</v>
      </c>
      <c r="AD1323" s="5">
        <v>4</v>
      </c>
      <c r="AE1323" s="5">
        <v>1</v>
      </c>
      <c r="AF1323" s="5">
        <v>1</v>
      </c>
      <c r="AG1323" s="5">
        <v>1</v>
      </c>
      <c r="AH1323" s="5">
        <v>1</v>
      </c>
      <c r="AI1323" s="5">
        <v>2</v>
      </c>
      <c r="AJ1323" s="5">
        <v>3</v>
      </c>
      <c r="AK1323" s="5" t="s">
        <v>35</v>
      </c>
      <c r="AL1323" s="5">
        <v>2.19</v>
      </c>
      <c r="AM1323" s="7">
        <v>1.9300000000000002E-5</v>
      </c>
      <c r="AN1323" s="5" t="s">
        <v>49</v>
      </c>
      <c r="AO1323" s="5" t="s">
        <v>47</v>
      </c>
      <c r="AP1323" s="5" t="s">
        <v>50</v>
      </c>
    </row>
    <row r="1324" spans="1:42" x14ac:dyDescent="0.35">
      <c r="A1324" s="5" t="s">
        <v>1442</v>
      </c>
      <c r="B1324" s="10">
        <v>24.829001367989058</v>
      </c>
      <c r="C1324" s="5">
        <v>2</v>
      </c>
      <c r="D1324" s="5">
        <v>0</v>
      </c>
      <c r="E1324" s="10">
        <v>27.95045605</v>
      </c>
      <c r="F1324" s="10">
        <v>166.02451930000001</v>
      </c>
      <c r="G1324" s="10">
        <v>77.043031130000003</v>
      </c>
      <c r="H1324" s="10">
        <v>74.455009989999994</v>
      </c>
      <c r="I1324" s="10">
        <v>92.573020420000006</v>
      </c>
      <c r="J1324" s="10">
        <v>107.77330069999999</v>
      </c>
      <c r="K1324" s="10">
        <v>161.84209179999999</v>
      </c>
      <c r="L1324" s="10">
        <v>120.87244459999999</v>
      </c>
      <c r="M1324" s="10">
        <v>2.173689746</v>
      </c>
      <c r="N1324" s="10">
        <v>91.155401530000006</v>
      </c>
      <c r="O1324" s="10">
        <v>110.74095920000001</v>
      </c>
      <c r="P1324" s="10">
        <v>77.421678600000007</v>
      </c>
      <c r="Q1324" s="11">
        <f t="shared" si="40"/>
        <v>1</v>
      </c>
      <c r="R1324" s="5">
        <v>0</v>
      </c>
      <c r="S1324" s="5">
        <v>0</v>
      </c>
      <c r="T1324" s="5">
        <v>1</v>
      </c>
      <c r="U1324" s="5">
        <v>0</v>
      </c>
      <c r="V1324" s="5">
        <v>0</v>
      </c>
      <c r="W1324" s="5">
        <v>0</v>
      </c>
      <c r="X1324" s="5">
        <v>0</v>
      </c>
      <c r="Y1324" s="5">
        <f t="shared" si="41"/>
        <v>16</v>
      </c>
      <c r="Z1324" s="5">
        <v>2</v>
      </c>
      <c r="AA1324" s="5">
        <v>1</v>
      </c>
      <c r="AB1324" s="5">
        <v>2</v>
      </c>
      <c r="AC1324" s="5">
        <v>1</v>
      </c>
      <c r="AD1324" s="5">
        <v>4</v>
      </c>
      <c r="AE1324" s="5">
        <v>1</v>
      </c>
      <c r="AF1324" s="5">
        <v>1</v>
      </c>
      <c r="AG1324" s="5">
        <v>1</v>
      </c>
      <c r="AH1324" s="5">
        <v>1</v>
      </c>
      <c r="AI1324" s="5">
        <v>1</v>
      </c>
      <c r="AJ1324" s="5">
        <v>1</v>
      </c>
      <c r="AK1324" s="5" t="s">
        <v>119</v>
      </c>
      <c r="AL1324" s="5">
        <v>1.02</v>
      </c>
      <c r="AM1324" s="7">
        <v>4.6800000000000001E-7</v>
      </c>
      <c r="AN1324" s="5" t="s">
        <v>36</v>
      </c>
      <c r="AO1324" s="5" t="s">
        <v>47</v>
      </c>
      <c r="AP1324" s="5" t="s">
        <v>103</v>
      </c>
    </row>
    <row r="1325" spans="1:42" x14ac:dyDescent="0.35">
      <c r="A1325" s="5" t="s">
        <v>1443</v>
      </c>
      <c r="B1325" s="10">
        <v>32.202462380300958</v>
      </c>
      <c r="C1325" s="5">
        <v>2</v>
      </c>
      <c r="D1325" s="5">
        <v>0</v>
      </c>
      <c r="E1325" s="10">
        <v>20.232981559999999</v>
      </c>
      <c r="F1325" s="10">
        <v>170.62818619999999</v>
      </c>
      <c r="G1325" s="10">
        <v>58.90625782</v>
      </c>
      <c r="H1325" s="10">
        <v>70.61420004</v>
      </c>
      <c r="I1325" s="10">
        <v>115.9900694</v>
      </c>
      <c r="J1325" s="10">
        <v>114.162808</v>
      </c>
      <c r="K1325" s="10">
        <v>169.74600860000001</v>
      </c>
      <c r="L1325" s="10">
        <v>119.0472402</v>
      </c>
      <c r="M1325" s="10">
        <v>2.403850904</v>
      </c>
      <c r="N1325" s="10">
        <v>90.703505870000001</v>
      </c>
      <c r="O1325" s="10">
        <v>112.1431418</v>
      </c>
      <c r="P1325" s="10">
        <v>76.736967989999997</v>
      </c>
      <c r="Q1325" s="11">
        <f t="shared" si="40"/>
        <v>2</v>
      </c>
      <c r="R1325" s="5">
        <v>1</v>
      </c>
      <c r="S1325" s="5">
        <v>0</v>
      </c>
      <c r="T1325" s="5">
        <v>1</v>
      </c>
      <c r="U1325" s="5">
        <v>0</v>
      </c>
      <c r="V1325" s="5">
        <v>0</v>
      </c>
      <c r="W1325" s="5">
        <v>0</v>
      </c>
      <c r="X1325" s="5">
        <v>0</v>
      </c>
      <c r="Y1325" s="5">
        <f t="shared" si="41"/>
        <v>15</v>
      </c>
      <c r="Z1325" s="5">
        <v>1</v>
      </c>
      <c r="AA1325" s="5">
        <v>1</v>
      </c>
      <c r="AB1325" s="5">
        <v>2</v>
      </c>
      <c r="AC1325" s="5">
        <v>1</v>
      </c>
      <c r="AD1325" s="5">
        <v>4</v>
      </c>
      <c r="AE1325" s="5">
        <v>1</v>
      </c>
      <c r="AF1325" s="5">
        <v>1</v>
      </c>
      <c r="AG1325" s="5">
        <v>1</v>
      </c>
      <c r="AH1325" s="5">
        <v>1</v>
      </c>
      <c r="AI1325" s="5">
        <v>1</v>
      </c>
      <c r="AJ1325" s="5">
        <v>1</v>
      </c>
      <c r="AK1325" s="5" t="s">
        <v>121</v>
      </c>
      <c r="AL1325" s="5">
        <v>1.02</v>
      </c>
      <c r="AM1325" s="7">
        <v>4.8400000000000003E-8</v>
      </c>
      <c r="AN1325" s="5" t="s">
        <v>36</v>
      </c>
      <c r="AO1325" s="5" t="s">
        <v>68</v>
      </c>
      <c r="AP1325" s="5" t="s">
        <v>69</v>
      </c>
    </row>
    <row r="1326" spans="1:42" x14ac:dyDescent="0.35">
      <c r="A1326" s="5" t="s">
        <v>1444</v>
      </c>
      <c r="B1326" s="10">
        <v>22.93296853625171</v>
      </c>
      <c r="C1326" s="5">
        <v>2</v>
      </c>
      <c r="D1326" s="5">
        <v>0</v>
      </c>
      <c r="E1326" s="10">
        <v>23.66408242</v>
      </c>
      <c r="F1326" s="10">
        <v>171.0528961</v>
      </c>
      <c r="G1326" s="10">
        <v>69.238959440000002</v>
      </c>
      <c r="H1326" s="10">
        <v>73.16116753</v>
      </c>
      <c r="I1326" s="10">
        <v>91.257644940000006</v>
      </c>
      <c r="J1326" s="10">
        <v>105.9572672</v>
      </c>
      <c r="K1326" s="10">
        <v>152.7394314</v>
      </c>
      <c r="L1326" s="10">
        <v>120.8575786</v>
      </c>
      <c r="M1326" s="10">
        <v>2.0877117809999999</v>
      </c>
      <c r="N1326" s="10">
        <v>91.002890230000006</v>
      </c>
      <c r="O1326" s="10">
        <v>110.4139859</v>
      </c>
      <c r="P1326" s="10">
        <v>75.679269919999996</v>
      </c>
      <c r="Q1326" s="11">
        <f t="shared" si="40"/>
        <v>1</v>
      </c>
      <c r="R1326" s="5">
        <v>0</v>
      </c>
      <c r="S1326" s="5">
        <v>0</v>
      </c>
      <c r="T1326" s="5">
        <v>1</v>
      </c>
      <c r="U1326" s="5">
        <v>0</v>
      </c>
      <c r="V1326" s="5">
        <v>0</v>
      </c>
      <c r="W1326" s="5">
        <v>0</v>
      </c>
      <c r="X1326" s="5">
        <v>0</v>
      </c>
      <c r="Y1326" s="5">
        <f t="shared" si="41"/>
        <v>14</v>
      </c>
      <c r="Z1326" s="5">
        <v>1</v>
      </c>
      <c r="AA1326" s="5">
        <v>1</v>
      </c>
      <c r="AB1326" s="5">
        <v>1</v>
      </c>
      <c r="AC1326" s="5">
        <v>1</v>
      </c>
      <c r="AD1326" s="5">
        <v>4</v>
      </c>
      <c r="AE1326" s="5">
        <v>1</v>
      </c>
      <c r="AF1326" s="5">
        <v>1</v>
      </c>
      <c r="AG1326" s="5">
        <v>1</v>
      </c>
      <c r="AH1326" s="5">
        <v>1</v>
      </c>
      <c r="AI1326" s="5">
        <v>1</v>
      </c>
      <c r="AJ1326" s="5">
        <v>1</v>
      </c>
      <c r="AK1326" s="5" t="s">
        <v>119</v>
      </c>
      <c r="AL1326" s="5">
        <v>1.02</v>
      </c>
      <c r="AM1326" s="7">
        <v>2.0599999999999999E-8</v>
      </c>
      <c r="AN1326" s="5" t="s">
        <v>36</v>
      </c>
      <c r="AO1326" s="5" t="s">
        <v>77</v>
      </c>
      <c r="AP1326" s="5" t="s">
        <v>95</v>
      </c>
    </row>
    <row r="1327" spans="1:42" x14ac:dyDescent="0.35">
      <c r="A1327" s="5" t="s">
        <v>1445</v>
      </c>
      <c r="B1327" s="10">
        <v>30.320109439124487</v>
      </c>
      <c r="C1327" s="5">
        <v>1</v>
      </c>
      <c r="D1327" s="5">
        <v>0</v>
      </c>
      <c r="E1327" s="10">
        <v>26.393224100000001</v>
      </c>
      <c r="F1327" s="10">
        <v>166.97190040000001</v>
      </c>
      <c r="G1327" s="10">
        <v>73.583294010000003</v>
      </c>
      <c r="H1327" s="10">
        <v>65.864201460000004</v>
      </c>
      <c r="I1327" s="10">
        <v>96.533472770000003</v>
      </c>
      <c r="J1327" s="10">
        <v>111.6762008</v>
      </c>
      <c r="K1327" s="10">
        <v>141.95835289999999</v>
      </c>
      <c r="L1327" s="10">
        <v>120.9013908</v>
      </c>
      <c r="M1327" s="10">
        <v>2.1553188190000001</v>
      </c>
      <c r="N1327" s="10">
        <v>95.529961349999994</v>
      </c>
      <c r="O1327" s="10">
        <v>114.7422505</v>
      </c>
      <c r="P1327" s="10">
        <v>74.611567769999994</v>
      </c>
      <c r="Q1327" s="11">
        <f t="shared" si="40"/>
        <v>1</v>
      </c>
      <c r="R1327" s="5">
        <v>0</v>
      </c>
      <c r="S1327" s="5">
        <v>0</v>
      </c>
      <c r="T1327" s="5">
        <v>1</v>
      </c>
      <c r="U1327" s="5">
        <v>0</v>
      </c>
      <c r="V1327" s="5">
        <v>0</v>
      </c>
      <c r="W1327" s="5">
        <v>0</v>
      </c>
      <c r="X1327" s="5">
        <v>0</v>
      </c>
      <c r="Y1327" s="5">
        <f t="shared" si="41"/>
        <v>15</v>
      </c>
      <c r="Z1327" s="5">
        <v>2</v>
      </c>
      <c r="AA1327" s="5">
        <v>1</v>
      </c>
      <c r="AB1327" s="5">
        <v>1</v>
      </c>
      <c r="AC1327" s="5">
        <v>1</v>
      </c>
      <c r="AD1327" s="5">
        <v>4</v>
      </c>
      <c r="AE1327" s="5">
        <v>1</v>
      </c>
      <c r="AF1327" s="5">
        <v>1</v>
      </c>
      <c r="AG1327" s="5">
        <v>1</v>
      </c>
      <c r="AH1327" s="5">
        <v>1</v>
      </c>
      <c r="AI1327" s="5">
        <v>1</v>
      </c>
      <c r="AJ1327" s="5">
        <v>1</v>
      </c>
      <c r="AK1327" s="5" t="s">
        <v>120</v>
      </c>
      <c r="AL1327" s="5">
        <v>2.19</v>
      </c>
      <c r="AM1327" s="7">
        <v>1.3E-7</v>
      </c>
      <c r="AN1327" s="5" t="s">
        <v>43</v>
      </c>
      <c r="AO1327" s="5" t="s">
        <v>72</v>
      </c>
      <c r="AP1327" s="5" t="s">
        <v>92</v>
      </c>
    </row>
    <row r="1328" spans="1:42" x14ac:dyDescent="0.35">
      <c r="A1328" s="5" t="s">
        <v>1446</v>
      </c>
      <c r="B1328" s="10">
        <v>33.244870041039668</v>
      </c>
      <c r="C1328" s="5">
        <v>2</v>
      </c>
      <c r="D1328" s="5">
        <v>0</v>
      </c>
      <c r="E1328" s="10">
        <v>35.665858849999999</v>
      </c>
      <c r="F1328" s="10">
        <v>172.6718501</v>
      </c>
      <c r="G1328" s="10">
        <v>106.3397834</v>
      </c>
      <c r="H1328" s="10">
        <v>70.209585000000004</v>
      </c>
      <c r="I1328" s="10">
        <v>106.22043360000001</v>
      </c>
      <c r="J1328" s="10">
        <v>109.15418080000001</v>
      </c>
      <c r="K1328" s="10">
        <v>170.36063709999999</v>
      </c>
      <c r="L1328" s="10">
        <v>125.4813103</v>
      </c>
      <c r="M1328" s="10">
        <v>2.4264583979999998</v>
      </c>
      <c r="N1328" s="10">
        <v>90.268265369999995</v>
      </c>
      <c r="O1328" s="10">
        <v>111.2062102</v>
      </c>
      <c r="P1328" s="10">
        <v>84.450333839999999</v>
      </c>
      <c r="Q1328" s="11">
        <f t="shared" si="40"/>
        <v>1</v>
      </c>
      <c r="R1328" s="5">
        <v>1</v>
      </c>
      <c r="S1328" s="5">
        <v>0</v>
      </c>
      <c r="T1328" s="5">
        <v>0</v>
      </c>
      <c r="U1328" s="5">
        <v>0</v>
      </c>
      <c r="V1328" s="5">
        <v>0</v>
      </c>
      <c r="W1328" s="5">
        <v>0</v>
      </c>
      <c r="X1328" s="5">
        <v>0</v>
      </c>
      <c r="Y1328" s="5">
        <f t="shared" si="41"/>
        <v>20</v>
      </c>
      <c r="Z1328" s="5">
        <v>3</v>
      </c>
      <c r="AA1328" s="5">
        <v>1</v>
      </c>
      <c r="AB1328" s="5">
        <v>2</v>
      </c>
      <c r="AC1328" s="5">
        <v>1</v>
      </c>
      <c r="AD1328" s="5">
        <v>4</v>
      </c>
      <c r="AE1328" s="5">
        <v>1</v>
      </c>
      <c r="AF1328" s="5">
        <v>1</v>
      </c>
      <c r="AG1328" s="5">
        <v>1</v>
      </c>
      <c r="AH1328" s="5">
        <v>1</v>
      </c>
      <c r="AI1328" s="5">
        <v>2</v>
      </c>
      <c r="AJ1328" s="5">
        <v>3</v>
      </c>
      <c r="AK1328" s="5" t="s">
        <v>121</v>
      </c>
      <c r="AL1328" s="5">
        <v>1.02</v>
      </c>
      <c r="AM1328" s="5">
        <v>8.2619599999999996E-4</v>
      </c>
      <c r="AN1328" s="5" t="s">
        <v>36</v>
      </c>
      <c r="AO1328" s="5" t="s">
        <v>39</v>
      </c>
      <c r="AP1328" s="5" t="s">
        <v>61</v>
      </c>
    </row>
    <row r="1329" spans="1:42" x14ac:dyDescent="0.35">
      <c r="A1329" s="5" t="s">
        <v>1447</v>
      </c>
      <c r="B1329" s="10">
        <v>33.102599179206564</v>
      </c>
      <c r="C1329" s="5">
        <v>1</v>
      </c>
      <c r="D1329" s="5">
        <v>0</v>
      </c>
      <c r="E1329" s="10">
        <v>25.818370890000001</v>
      </c>
      <c r="F1329" s="10">
        <v>161.05750889999999</v>
      </c>
      <c r="G1329" s="10">
        <v>66.97161783</v>
      </c>
      <c r="H1329" s="10">
        <v>62.891697219999998</v>
      </c>
      <c r="I1329" s="10">
        <v>93.906724530000005</v>
      </c>
      <c r="J1329" s="10">
        <v>110.74535969999999</v>
      </c>
      <c r="K1329" s="10">
        <v>143.50941539999999</v>
      </c>
      <c r="L1329" s="10">
        <v>113.21868600000001</v>
      </c>
      <c r="M1329" s="10">
        <v>2.2818499380000001</v>
      </c>
      <c r="N1329" s="10">
        <v>87.756026879999993</v>
      </c>
      <c r="O1329" s="10">
        <v>104.58386640000001</v>
      </c>
      <c r="P1329" s="10">
        <v>83.412145150000001</v>
      </c>
      <c r="Q1329" s="11">
        <f t="shared" si="40"/>
        <v>0</v>
      </c>
      <c r="R1329" s="5">
        <v>0</v>
      </c>
      <c r="S1329" s="5">
        <v>0</v>
      </c>
      <c r="T1329" s="5">
        <v>0</v>
      </c>
      <c r="U1329" s="5">
        <v>0</v>
      </c>
      <c r="V1329" s="5">
        <v>0</v>
      </c>
      <c r="W1329" s="5">
        <v>0</v>
      </c>
      <c r="X1329" s="5">
        <v>0</v>
      </c>
      <c r="Y1329" s="5">
        <f t="shared" si="41"/>
        <v>19</v>
      </c>
      <c r="Z1329" s="5">
        <v>2</v>
      </c>
      <c r="AA1329" s="5">
        <v>1</v>
      </c>
      <c r="AB1329" s="5">
        <v>1</v>
      </c>
      <c r="AC1329" s="5">
        <v>2</v>
      </c>
      <c r="AD1329" s="5">
        <v>4</v>
      </c>
      <c r="AE1329" s="5">
        <v>1</v>
      </c>
      <c r="AF1329" s="5">
        <v>1</v>
      </c>
      <c r="AG1329" s="5">
        <v>1</v>
      </c>
      <c r="AH1329" s="5">
        <v>1</v>
      </c>
      <c r="AI1329" s="5">
        <v>2</v>
      </c>
      <c r="AJ1329" s="5">
        <v>3</v>
      </c>
      <c r="AK1329" s="5" t="s">
        <v>120</v>
      </c>
      <c r="AL1329" s="5">
        <v>2.19</v>
      </c>
      <c r="AM1329" s="7">
        <v>1.7599999999999999E-7</v>
      </c>
      <c r="AN1329" s="5" t="s">
        <v>36</v>
      </c>
      <c r="AO1329" s="5" t="s">
        <v>39</v>
      </c>
      <c r="AP1329" s="5" t="s">
        <v>108</v>
      </c>
    </row>
    <row r="1330" spans="1:42" x14ac:dyDescent="0.35">
      <c r="A1330" s="5" t="s">
        <v>1448</v>
      </c>
      <c r="B1330" s="10">
        <v>48.629274965800271</v>
      </c>
      <c r="C1330" s="5">
        <v>2</v>
      </c>
      <c r="D1330" s="5">
        <v>0</v>
      </c>
      <c r="E1330" s="10">
        <v>30.819580169999998</v>
      </c>
      <c r="F1330" s="10">
        <v>168.90599119999999</v>
      </c>
      <c r="G1330" s="10">
        <v>87.925901010000004</v>
      </c>
      <c r="H1330" s="10">
        <v>58.638000660000003</v>
      </c>
      <c r="I1330" s="10">
        <v>109.5772793</v>
      </c>
      <c r="J1330" s="10">
        <v>117.7038549</v>
      </c>
      <c r="K1330" s="10">
        <v>147.56158189999999</v>
      </c>
      <c r="L1330" s="10">
        <v>122.13735749999999</v>
      </c>
      <c r="M1330" s="10">
        <v>2.5164838540000001</v>
      </c>
      <c r="N1330" s="10">
        <v>89.550649109999995</v>
      </c>
      <c r="O1330" s="10">
        <v>112.8402959</v>
      </c>
      <c r="P1330" s="10">
        <v>77.743661639999999</v>
      </c>
      <c r="Q1330" s="11">
        <f t="shared" si="40"/>
        <v>2</v>
      </c>
      <c r="R1330" s="5">
        <v>0</v>
      </c>
      <c r="S1330" s="5">
        <v>0</v>
      </c>
      <c r="T1330" s="5">
        <v>1</v>
      </c>
      <c r="U1330" s="5">
        <v>0</v>
      </c>
      <c r="V1330" s="5">
        <v>1</v>
      </c>
      <c r="W1330" s="5">
        <v>0</v>
      </c>
      <c r="X1330" s="5">
        <v>0</v>
      </c>
      <c r="Y1330" s="5">
        <f t="shared" si="41"/>
        <v>17</v>
      </c>
      <c r="Z1330" s="5">
        <v>3</v>
      </c>
      <c r="AA1330" s="5">
        <v>1</v>
      </c>
      <c r="AB1330" s="5">
        <v>1</v>
      </c>
      <c r="AC1330" s="5">
        <v>2</v>
      </c>
      <c r="AD1330" s="5">
        <v>4</v>
      </c>
      <c r="AE1330" s="5">
        <v>1</v>
      </c>
      <c r="AF1330" s="5">
        <v>1</v>
      </c>
      <c r="AG1330" s="5">
        <v>1</v>
      </c>
      <c r="AH1330" s="5">
        <v>1</v>
      </c>
      <c r="AI1330" s="5">
        <v>1</v>
      </c>
      <c r="AJ1330" s="5">
        <v>1</v>
      </c>
      <c r="AK1330" s="5" t="s">
        <v>123</v>
      </c>
      <c r="AL1330" s="5">
        <v>2.15</v>
      </c>
      <c r="AM1330" s="7">
        <v>3.9900000000000001E-7</v>
      </c>
      <c r="AN1330" s="5" t="s">
        <v>76</v>
      </c>
      <c r="AO1330" s="5" t="s">
        <v>77</v>
      </c>
      <c r="AP1330" s="5" t="s">
        <v>85</v>
      </c>
    </row>
    <row r="1331" spans="1:42" x14ac:dyDescent="0.35">
      <c r="A1331" s="5" t="s">
        <v>1449</v>
      </c>
      <c r="B1331" s="10">
        <v>34.555403556771545</v>
      </c>
      <c r="C1331" s="5">
        <v>2</v>
      </c>
      <c r="D1331" s="5">
        <v>0</v>
      </c>
      <c r="E1331" s="10">
        <v>20.556589259999999</v>
      </c>
      <c r="F1331" s="10">
        <v>177.9274762</v>
      </c>
      <c r="G1331" s="10">
        <v>65.078434240000007</v>
      </c>
      <c r="H1331" s="10">
        <v>70.744656770000006</v>
      </c>
      <c r="I1331" s="10">
        <v>118.6104486</v>
      </c>
      <c r="J1331" s="10">
        <v>109.4333343</v>
      </c>
      <c r="K1331" s="10">
        <v>169.9782922</v>
      </c>
      <c r="L1331" s="10">
        <v>125.95674959999999</v>
      </c>
      <c r="M1331" s="10">
        <v>2.4027014900000001</v>
      </c>
      <c r="N1331" s="10">
        <v>90.039914760000002</v>
      </c>
      <c r="O1331" s="10">
        <v>107.4654819</v>
      </c>
      <c r="P1331" s="10">
        <v>72.008531050000002</v>
      </c>
      <c r="Q1331" s="11">
        <f t="shared" si="40"/>
        <v>2</v>
      </c>
      <c r="R1331" s="5">
        <v>1</v>
      </c>
      <c r="S1331" s="5">
        <v>0</v>
      </c>
      <c r="T1331" s="5">
        <v>1</v>
      </c>
      <c r="U1331" s="5">
        <v>0</v>
      </c>
      <c r="V1331" s="5">
        <v>0</v>
      </c>
      <c r="W1331" s="5">
        <v>0</v>
      </c>
      <c r="X1331" s="5">
        <v>0</v>
      </c>
      <c r="Y1331" s="5">
        <f t="shared" si="41"/>
        <v>15</v>
      </c>
      <c r="Z1331" s="5">
        <v>1</v>
      </c>
      <c r="AA1331" s="5">
        <v>1</v>
      </c>
      <c r="AB1331" s="5">
        <v>2</v>
      </c>
      <c r="AC1331" s="5">
        <v>1</v>
      </c>
      <c r="AD1331" s="5">
        <v>4</v>
      </c>
      <c r="AE1331" s="5">
        <v>1</v>
      </c>
      <c r="AF1331" s="5">
        <v>1</v>
      </c>
      <c r="AG1331" s="5">
        <v>1</v>
      </c>
      <c r="AH1331" s="5">
        <v>1</v>
      </c>
      <c r="AI1331" s="5">
        <v>1</v>
      </c>
      <c r="AJ1331" s="5">
        <v>1</v>
      </c>
      <c r="AK1331" s="5" t="s">
        <v>121</v>
      </c>
      <c r="AL1331" s="5">
        <v>1.02</v>
      </c>
      <c r="AM1331" s="7">
        <v>1.5300000000000001E-9</v>
      </c>
      <c r="AN1331" s="5" t="s">
        <v>36</v>
      </c>
      <c r="AO1331" s="5" t="s">
        <v>39</v>
      </c>
      <c r="AP1331" s="5" t="s">
        <v>90</v>
      </c>
    </row>
    <row r="1332" spans="1:42" x14ac:dyDescent="0.35">
      <c r="A1332" s="5" t="s">
        <v>1450</v>
      </c>
      <c r="B1332" s="10">
        <v>22.656634746922023</v>
      </c>
      <c r="C1332" s="5">
        <v>1</v>
      </c>
      <c r="D1332" s="5">
        <v>0</v>
      </c>
      <c r="E1332" s="10">
        <v>27.110010750000001</v>
      </c>
      <c r="F1332" s="10">
        <v>158.00480279999999</v>
      </c>
      <c r="G1332" s="10">
        <v>67.681545310000004</v>
      </c>
      <c r="H1332" s="10">
        <v>60.751959309999997</v>
      </c>
      <c r="I1332" s="10">
        <v>88.536093260000001</v>
      </c>
      <c r="J1332" s="10">
        <v>108.1477206</v>
      </c>
      <c r="K1332" s="10">
        <v>179.82230319999999</v>
      </c>
      <c r="L1332" s="10">
        <v>116.34534619999999</v>
      </c>
      <c r="M1332" s="10">
        <v>2.9599424480000001</v>
      </c>
      <c r="N1332" s="10">
        <v>89.165419940000007</v>
      </c>
      <c r="O1332" s="10">
        <v>113.71038419999999</v>
      </c>
      <c r="P1332" s="10">
        <v>79.715317060000004</v>
      </c>
      <c r="Q1332" s="11">
        <f t="shared" si="40"/>
        <v>3</v>
      </c>
      <c r="R1332" s="5">
        <v>1</v>
      </c>
      <c r="S1332" s="5">
        <v>0</v>
      </c>
      <c r="T1332" s="5">
        <v>1</v>
      </c>
      <c r="U1332" s="5">
        <v>0</v>
      </c>
      <c r="V1332" s="5">
        <v>0</v>
      </c>
      <c r="W1332" s="5">
        <v>0</v>
      </c>
      <c r="X1332" s="5">
        <v>1</v>
      </c>
      <c r="Y1332" s="5">
        <f t="shared" si="41"/>
        <v>17</v>
      </c>
      <c r="Z1332" s="5">
        <v>2</v>
      </c>
      <c r="AA1332" s="5">
        <v>1</v>
      </c>
      <c r="AB1332" s="5">
        <v>2</v>
      </c>
      <c r="AC1332" s="5">
        <v>2</v>
      </c>
      <c r="AD1332" s="5">
        <v>4</v>
      </c>
      <c r="AE1332" s="5">
        <v>1</v>
      </c>
      <c r="AF1332" s="5">
        <v>1</v>
      </c>
      <c r="AG1332" s="5">
        <v>1</v>
      </c>
      <c r="AH1332" s="5">
        <v>1</v>
      </c>
      <c r="AI1332" s="5">
        <v>1</v>
      </c>
      <c r="AJ1332" s="5">
        <v>1</v>
      </c>
      <c r="AK1332" s="5" t="s">
        <v>35</v>
      </c>
      <c r="AL1332" s="5">
        <v>2.19</v>
      </c>
      <c r="AM1332" s="5">
        <v>2.9959799999999999E-4</v>
      </c>
      <c r="AN1332" s="5" t="s">
        <v>36</v>
      </c>
      <c r="AO1332" s="5" t="s">
        <v>39</v>
      </c>
      <c r="AP1332" s="5" t="s">
        <v>71</v>
      </c>
    </row>
    <row r="1333" spans="1:42" x14ac:dyDescent="0.35">
      <c r="A1333" s="5" t="s">
        <v>1451</v>
      </c>
      <c r="B1333" s="10">
        <v>22.528043775649795</v>
      </c>
      <c r="C1333" s="5">
        <v>2</v>
      </c>
      <c r="D1333" s="5">
        <v>0</v>
      </c>
      <c r="E1333" s="10">
        <v>23.246908640000001</v>
      </c>
      <c r="F1333" s="10">
        <v>170.8081214</v>
      </c>
      <c r="G1333" s="10">
        <v>67.823819180000001</v>
      </c>
      <c r="H1333" s="10">
        <v>75.602680340000006</v>
      </c>
      <c r="I1333" s="10">
        <v>84.673872799999998</v>
      </c>
      <c r="J1333" s="10">
        <v>105.2582002</v>
      </c>
      <c r="K1333" s="10">
        <v>158.50580880000001</v>
      </c>
      <c r="L1333" s="10">
        <v>119.35345289999999</v>
      </c>
      <c r="M1333" s="10">
        <v>2.0965633499999998</v>
      </c>
      <c r="N1333" s="10">
        <v>92.468216940000005</v>
      </c>
      <c r="O1333" s="10">
        <v>106.11088289999999</v>
      </c>
      <c r="P1333" s="10">
        <v>78.575774999999993</v>
      </c>
      <c r="Q1333" s="11">
        <f t="shared" si="40"/>
        <v>1</v>
      </c>
      <c r="R1333" s="5">
        <v>0</v>
      </c>
      <c r="S1333" s="5">
        <v>0</v>
      </c>
      <c r="T1333" s="5">
        <v>1</v>
      </c>
      <c r="U1333" s="5">
        <v>0</v>
      </c>
      <c r="V1333" s="5">
        <v>0</v>
      </c>
      <c r="W1333" s="5">
        <v>0</v>
      </c>
      <c r="X1333" s="5">
        <v>0</v>
      </c>
      <c r="Y1333" s="5">
        <f t="shared" si="41"/>
        <v>14</v>
      </c>
      <c r="Z1333" s="5">
        <v>1</v>
      </c>
      <c r="AA1333" s="5">
        <v>1</v>
      </c>
      <c r="AB1333" s="5">
        <v>1</v>
      </c>
      <c r="AC1333" s="5">
        <v>1</v>
      </c>
      <c r="AD1333" s="5">
        <v>4</v>
      </c>
      <c r="AE1333" s="5">
        <v>1</v>
      </c>
      <c r="AF1333" s="5">
        <v>1</v>
      </c>
      <c r="AG1333" s="5">
        <v>1</v>
      </c>
      <c r="AH1333" s="5">
        <v>1</v>
      </c>
      <c r="AI1333" s="5">
        <v>1</v>
      </c>
      <c r="AJ1333" s="5">
        <v>1</v>
      </c>
      <c r="AK1333" s="5" t="s">
        <v>119</v>
      </c>
      <c r="AL1333" s="5">
        <v>1.02</v>
      </c>
      <c r="AM1333" s="7">
        <v>2.8600000000000001E-8</v>
      </c>
      <c r="AN1333" s="5" t="s">
        <v>36</v>
      </c>
      <c r="AO1333" s="5" t="s">
        <v>98</v>
      </c>
      <c r="AP1333" s="5" t="s">
        <v>99</v>
      </c>
    </row>
    <row r="1334" spans="1:42" x14ac:dyDescent="0.35">
      <c r="A1334" s="5" t="s">
        <v>1452</v>
      </c>
      <c r="B1334" s="10">
        <v>50.309165526675784</v>
      </c>
      <c r="C1334" s="5">
        <v>2</v>
      </c>
      <c r="D1334" s="5">
        <v>3</v>
      </c>
      <c r="E1334" s="10">
        <v>25.980078840000001</v>
      </c>
      <c r="F1334" s="10">
        <v>168.14474240000001</v>
      </c>
      <c r="G1334" s="10">
        <v>73.452579029999995</v>
      </c>
      <c r="H1334" s="10">
        <v>67.48651151</v>
      </c>
      <c r="I1334" s="10">
        <v>115.8805972</v>
      </c>
      <c r="J1334" s="10">
        <v>119.6333206</v>
      </c>
      <c r="K1334" s="10">
        <v>144.73699060000001</v>
      </c>
      <c r="L1334" s="10">
        <v>119.77552350000001</v>
      </c>
      <c r="M1334" s="10">
        <v>2.144680283</v>
      </c>
      <c r="N1334" s="10">
        <v>91.449448090000004</v>
      </c>
      <c r="O1334" s="10">
        <v>105.33886149999999</v>
      </c>
      <c r="P1334" s="10">
        <v>73.507338619999999</v>
      </c>
      <c r="Q1334" s="11">
        <f t="shared" si="40"/>
        <v>3</v>
      </c>
      <c r="R1334" s="5">
        <v>1</v>
      </c>
      <c r="S1334" s="5">
        <v>0</v>
      </c>
      <c r="T1334" s="5">
        <v>1</v>
      </c>
      <c r="U1334" s="5">
        <v>1</v>
      </c>
      <c r="V1334" s="5">
        <v>0</v>
      </c>
      <c r="W1334" s="5">
        <v>0</v>
      </c>
      <c r="X1334" s="5">
        <v>0</v>
      </c>
      <c r="Y1334" s="5">
        <f t="shared" si="41"/>
        <v>15</v>
      </c>
      <c r="Z1334" s="5">
        <v>2</v>
      </c>
      <c r="AA1334" s="5">
        <v>1</v>
      </c>
      <c r="AB1334" s="5">
        <v>1</v>
      </c>
      <c r="AC1334" s="5">
        <v>1</v>
      </c>
      <c r="AD1334" s="5">
        <v>4</v>
      </c>
      <c r="AE1334" s="5">
        <v>1</v>
      </c>
      <c r="AF1334" s="5">
        <v>1</v>
      </c>
      <c r="AG1334" s="5">
        <v>1</v>
      </c>
      <c r="AH1334" s="5">
        <v>1</v>
      </c>
      <c r="AI1334" s="5">
        <v>1</v>
      </c>
      <c r="AJ1334" s="5">
        <v>1</v>
      </c>
      <c r="AK1334" s="5" t="s">
        <v>123</v>
      </c>
      <c r="AL1334" s="5">
        <v>2.15</v>
      </c>
      <c r="AM1334" s="7">
        <v>2.7E-10</v>
      </c>
      <c r="AN1334" s="5" t="s">
        <v>36</v>
      </c>
      <c r="AO1334" s="5" t="s">
        <v>57</v>
      </c>
      <c r="AP1334" s="5" t="s">
        <v>59</v>
      </c>
    </row>
    <row r="1335" spans="1:42" x14ac:dyDescent="0.35">
      <c r="A1335" s="5" t="s">
        <v>1453</v>
      </c>
      <c r="B1335" s="10">
        <v>35.857729138166896</v>
      </c>
      <c r="C1335" s="5">
        <v>2</v>
      </c>
      <c r="D1335" s="5">
        <v>0</v>
      </c>
      <c r="E1335" s="10">
        <v>24.06923287</v>
      </c>
      <c r="F1335" s="10">
        <v>170.0356779</v>
      </c>
      <c r="G1335" s="10">
        <v>69.589283219999999</v>
      </c>
      <c r="H1335" s="10">
        <v>72.948954839999999</v>
      </c>
      <c r="I1335" s="10">
        <v>110.66285430000001</v>
      </c>
      <c r="J1335" s="10">
        <v>109.9043549</v>
      </c>
      <c r="K1335" s="10">
        <v>168.69949399999999</v>
      </c>
      <c r="L1335" s="10">
        <v>123.6748528</v>
      </c>
      <c r="M1335" s="10">
        <v>2.3125690329999999</v>
      </c>
      <c r="N1335" s="10">
        <v>92.295846359999999</v>
      </c>
      <c r="O1335" s="10">
        <v>108.68887599999999</v>
      </c>
      <c r="P1335" s="10">
        <v>81.103835779999997</v>
      </c>
      <c r="Q1335" s="11">
        <f t="shared" si="40"/>
        <v>2</v>
      </c>
      <c r="R1335" s="5">
        <v>1</v>
      </c>
      <c r="S1335" s="5">
        <v>0</v>
      </c>
      <c r="T1335" s="5">
        <v>1</v>
      </c>
      <c r="U1335" s="5">
        <v>0</v>
      </c>
      <c r="V1335" s="5">
        <v>0</v>
      </c>
      <c r="W1335" s="5">
        <v>0</v>
      </c>
      <c r="X1335" s="5">
        <v>0</v>
      </c>
      <c r="Y1335" s="5">
        <f t="shared" si="41"/>
        <v>18</v>
      </c>
      <c r="Z1335" s="5">
        <v>1</v>
      </c>
      <c r="AA1335" s="5">
        <v>1</v>
      </c>
      <c r="AB1335" s="5">
        <v>2</v>
      </c>
      <c r="AC1335" s="5">
        <v>1</v>
      </c>
      <c r="AD1335" s="5">
        <v>4</v>
      </c>
      <c r="AE1335" s="5">
        <v>1</v>
      </c>
      <c r="AF1335" s="5">
        <v>1</v>
      </c>
      <c r="AG1335" s="5">
        <v>1</v>
      </c>
      <c r="AH1335" s="5">
        <v>1</v>
      </c>
      <c r="AI1335" s="5">
        <v>2</v>
      </c>
      <c r="AJ1335" s="5">
        <v>3</v>
      </c>
      <c r="AK1335" s="5" t="s">
        <v>121</v>
      </c>
      <c r="AL1335" s="5">
        <v>1.02</v>
      </c>
      <c r="AM1335" s="7">
        <v>6.0299999999999999E-7</v>
      </c>
      <c r="AN1335" s="5" t="s">
        <v>76</v>
      </c>
      <c r="AO1335" s="5" t="s">
        <v>77</v>
      </c>
      <c r="AP1335" s="5" t="s">
        <v>78</v>
      </c>
    </row>
    <row r="1336" spans="1:42" x14ac:dyDescent="0.35">
      <c r="A1336" s="5" t="s">
        <v>1454</v>
      </c>
      <c r="B1336" s="10">
        <v>24.998632010943911</v>
      </c>
      <c r="C1336" s="5">
        <v>1</v>
      </c>
      <c r="D1336" s="5">
        <v>0</v>
      </c>
      <c r="E1336" s="10">
        <v>19.07951598</v>
      </c>
      <c r="F1336" s="10">
        <v>162.48758100000001</v>
      </c>
      <c r="G1336" s="10">
        <v>50.374146330000002</v>
      </c>
      <c r="H1336" s="10">
        <v>65.156097299999999</v>
      </c>
      <c r="I1336" s="10">
        <v>93.399904939999999</v>
      </c>
      <c r="J1336" s="10">
        <v>105.2798734</v>
      </c>
      <c r="K1336" s="10">
        <v>176.69359439999999</v>
      </c>
      <c r="L1336" s="10">
        <v>119.2317754</v>
      </c>
      <c r="M1336" s="10">
        <v>2.7118504909999999</v>
      </c>
      <c r="N1336" s="10">
        <v>90.102830179999998</v>
      </c>
      <c r="O1336" s="10">
        <v>109.3200046</v>
      </c>
      <c r="P1336" s="10">
        <v>77.927737640000004</v>
      </c>
      <c r="Q1336" s="11">
        <f t="shared" si="40"/>
        <v>0</v>
      </c>
      <c r="R1336" s="5">
        <v>0</v>
      </c>
      <c r="S1336" s="5">
        <v>0</v>
      </c>
      <c r="T1336" s="5">
        <v>0</v>
      </c>
      <c r="U1336" s="5">
        <v>0</v>
      </c>
      <c r="V1336" s="5">
        <v>0</v>
      </c>
      <c r="W1336" s="5">
        <v>0</v>
      </c>
      <c r="X1336" s="5">
        <v>0</v>
      </c>
      <c r="Y1336" s="5">
        <f t="shared" si="41"/>
        <v>15</v>
      </c>
      <c r="Z1336" s="5">
        <v>1</v>
      </c>
      <c r="AA1336" s="5">
        <v>1</v>
      </c>
      <c r="AB1336" s="5">
        <v>2</v>
      </c>
      <c r="AC1336" s="5">
        <v>1</v>
      </c>
      <c r="AD1336" s="5">
        <v>4</v>
      </c>
      <c r="AE1336" s="5">
        <v>1</v>
      </c>
      <c r="AF1336" s="5">
        <v>1</v>
      </c>
      <c r="AG1336" s="5">
        <v>1</v>
      </c>
      <c r="AH1336" s="5">
        <v>1</v>
      </c>
      <c r="AI1336" s="5">
        <v>1</v>
      </c>
      <c r="AJ1336" s="5">
        <v>1</v>
      </c>
      <c r="AK1336" s="5" t="s">
        <v>35</v>
      </c>
      <c r="AL1336" s="5">
        <v>2.19</v>
      </c>
      <c r="AM1336" s="7">
        <v>2.4600000000000002E-6</v>
      </c>
      <c r="AN1336" s="5" t="s">
        <v>36</v>
      </c>
      <c r="AO1336" s="5" t="s">
        <v>86</v>
      </c>
      <c r="AP1336" s="5" t="s">
        <v>110</v>
      </c>
    </row>
    <row r="1337" spans="1:42" x14ac:dyDescent="0.35">
      <c r="A1337" s="5" t="s">
        <v>1455</v>
      </c>
      <c r="B1337" s="10">
        <v>32.692202462380301</v>
      </c>
      <c r="C1337" s="5">
        <v>1</v>
      </c>
      <c r="D1337" s="5">
        <v>0</v>
      </c>
      <c r="E1337" s="10">
        <v>27.304523759999999</v>
      </c>
      <c r="F1337" s="10">
        <v>163.29546640000001</v>
      </c>
      <c r="G1337" s="10">
        <v>72.808630300000004</v>
      </c>
      <c r="H1337" s="10">
        <v>65.998120619999995</v>
      </c>
      <c r="I1337" s="10">
        <v>92.928809529999995</v>
      </c>
      <c r="J1337" s="10">
        <v>115.6351784</v>
      </c>
      <c r="K1337" s="10">
        <v>155.9038065</v>
      </c>
      <c r="L1337" s="10">
        <v>120.60908019999999</v>
      </c>
      <c r="M1337" s="10">
        <v>2.3622461530000001</v>
      </c>
      <c r="N1337" s="10">
        <v>89.62325405</v>
      </c>
      <c r="O1337" s="10">
        <v>109.74512489999999</v>
      </c>
      <c r="P1337" s="10">
        <v>90.092561349999997</v>
      </c>
      <c r="Q1337" s="11">
        <f t="shared" si="40"/>
        <v>1</v>
      </c>
      <c r="R1337" s="5">
        <v>0</v>
      </c>
      <c r="S1337" s="5">
        <v>0</v>
      </c>
      <c r="T1337" s="5">
        <v>1</v>
      </c>
      <c r="U1337" s="5">
        <v>0</v>
      </c>
      <c r="V1337" s="5">
        <v>0</v>
      </c>
      <c r="W1337" s="5">
        <v>0</v>
      </c>
      <c r="X1337" s="5">
        <v>0</v>
      </c>
      <c r="Y1337" s="5">
        <f t="shared" si="41"/>
        <v>19</v>
      </c>
      <c r="Z1337" s="5">
        <v>2</v>
      </c>
      <c r="AA1337" s="5">
        <v>1</v>
      </c>
      <c r="AB1337" s="5">
        <v>1</v>
      </c>
      <c r="AC1337" s="5">
        <v>1</v>
      </c>
      <c r="AD1337" s="5">
        <v>4</v>
      </c>
      <c r="AE1337" s="5">
        <v>1</v>
      </c>
      <c r="AF1337" s="5">
        <v>1</v>
      </c>
      <c r="AG1337" s="5">
        <v>1</v>
      </c>
      <c r="AH1337" s="5">
        <v>1</v>
      </c>
      <c r="AI1337" s="5">
        <v>3</v>
      </c>
      <c r="AJ1337" s="5">
        <v>3</v>
      </c>
      <c r="AK1337" s="5" t="s">
        <v>120</v>
      </c>
      <c r="AL1337" s="5">
        <v>2.19</v>
      </c>
      <c r="AM1337" s="7">
        <v>1.0499999999999999E-5</v>
      </c>
      <c r="AN1337" s="5" t="s">
        <v>36</v>
      </c>
      <c r="AO1337" s="5" t="s">
        <v>39</v>
      </c>
      <c r="AP1337" s="5" t="s">
        <v>83</v>
      </c>
    </row>
    <row r="1338" spans="1:42" x14ac:dyDescent="0.35">
      <c r="A1338" s="5" t="s">
        <v>1456</v>
      </c>
      <c r="B1338" s="10">
        <v>48.834473324213405</v>
      </c>
      <c r="C1338" s="5">
        <v>1</v>
      </c>
      <c r="D1338" s="5">
        <v>1</v>
      </c>
      <c r="E1338" s="10">
        <v>24.772378920000001</v>
      </c>
      <c r="F1338" s="10">
        <v>166.18946070000001</v>
      </c>
      <c r="G1338" s="10">
        <v>68.418676899999994</v>
      </c>
      <c r="H1338" s="10">
        <v>65.38169225</v>
      </c>
      <c r="I1338" s="10">
        <v>70.773053919999995</v>
      </c>
      <c r="J1338" s="10">
        <v>119.00488679999999</v>
      </c>
      <c r="K1338" s="10">
        <v>140.4588129</v>
      </c>
      <c r="L1338" s="10">
        <v>120.97688719999999</v>
      </c>
      <c r="M1338" s="10">
        <v>2.148289653</v>
      </c>
      <c r="N1338" s="10">
        <v>89.286245249999993</v>
      </c>
      <c r="O1338" s="10">
        <v>106.20773579999999</v>
      </c>
      <c r="P1338" s="10">
        <v>76.171855219999998</v>
      </c>
      <c r="Q1338" s="11">
        <f t="shared" si="40"/>
        <v>1</v>
      </c>
      <c r="R1338" s="5">
        <v>0</v>
      </c>
      <c r="S1338" s="5">
        <v>0</v>
      </c>
      <c r="T1338" s="5">
        <v>1</v>
      </c>
      <c r="U1338" s="5">
        <v>0</v>
      </c>
      <c r="V1338" s="5">
        <v>0</v>
      </c>
      <c r="W1338" s="5">
        <v>0</v>
      </c>
      <c r="X1338" s="5">
        <v>0</v>
      </c>
      <c r="Y1338" s="5">
        <f t="shared" si="41"/>
        <v>14</v>
      </c>
      <c r="Z1338" s="5">
        <v>1</v>
      </c>
      <c r="AA1338" s="5">
        <v>1</v>
      </c>
      <c r="AB1338" s="5">
        <v>1</v>
      </c>
      <c r="AC1338" s="5">
        <v>1</v>
      </c>
      <c r="AD1338" s="5">
        <v>4</v>
      </c>
      <c r="AE1338" s="5">
        <v>1</v>
      </c>
      <c r="AF1338" s="5">
        <v>1</v>
      </c>
      <c r="AG1338" s="5">
        <v>1</v>
      </c>
      <c r="AH1338" s="5">
        <v>1</v>
      </c>
      <c r="AI1338" s="5">
        <v>1</v>
      </c>
      <c r="AJ1338" s="5">
        <v>1</v>
      </c>
      <c r="AK1338" s="5" t="s">
        <v>122</v>
      </c>
      <c r="AL1338" s="5">
        <v>3.36</v>
      </c>
      <c r="AM1338" s="7">
        <v>4.9399999999999999E-11</v>
      </c>
      <c r="AN1338" s="5" t="s">
        <v>36</v>
      </c>
      <c r="AO1338" s="5" t="s">
        <v>57</v>
      </c>
      <c r="AP1338" s="5" t="s">
        <v>58</v>
      </c>
    </row>
    <row r="1339" spans="1:42" x14ac:dyDescent="0.35">
      <c r="A1339" s="5" t="s">
        <v>1457</v>
      </c>
      <c r="B1339" s="10">
        <v>25.622435020519834</v>
      </c>
      <c r="C1339" s="5">
        <v>1</v>
      </c>
      <c r="D1339" s="5">
        <v>0</v>
      </c>
      <c r="E1339" s="10">
        <v>27.492716900000001</v>
      </c>
      <c r="F1339" s="10">
        <v>161.9344892</v>
      </c>
      <c r="G1339" s="10">
        <v>72.093543350000004</v>
      </c>
      <c r="H1339" s="10">
        <v>35.000586060000003</v>
      </c>
      <c r="I1339" s="10">
        <v>201.40196499999999</v>
      </c>
      <c r="J1339" s="10">
        <v>132.01351930000001</v>
      </c>
      <c r="K1339" s="10">
        <v>287.7234727</v>
      </c>
      <c r="L1339" s="10">
        <v>481.09531440000001</v>
      </c>
      <c r="M1339" s="10">
        <v>8.2205329989999996</v>
      </c>
      <c r="N1339" s="10">
        <v>107.1504331</v>
      </c>
      <c r="O1339" s="10">
        <v>127.8432293</v>
      </c>
      <c r="P1339" s="10">
        <v>90.955975699999996</v>
      </c>
      <c r="Q1339" s="11">
        <f t="shared" si="40"/>
        <v>4</v>
      </c>
      <c r="R1339" s="5">
        <v>0</v>
      </c>
      <c r="S1339" s="5">
        <v>1</v>
      </c>
      <c r="T1339" s="5">
        <v>1</v>
      </c>
      <c r="U1339" s="5">
        <v>0</v>
      </c>
      <c r="V1339" s="5">
        <v>1</v>
      </c>
      <c r="W1339" s="5">
        <v>1</v>
      </c>
      <c r="X1339" s="5">
        <v>0</v>
      </c>
      <c r="Y1339" s="5">
        <f t="shared" si="41"/>
        <v>33</v>
      </c>
      <c r="Z1339" s="5">
        <v>2</v>
      </c>
      <c r="AA1339" s="5">
        <v>2</v>
      </c>
      <c r="AB1339" s="5">
        <v>3</v>
      </c>
      <c r="AC1339" s="5">
        <v>4</v>
      </c>
      <c r="AD1339" s="5">
        <v>3</v>
      </c>
      <c r="AE1339" s="5">
        <v>4</v>
      </c>
      <c r="AF1339" s="5">
        <v>3</v>
      </c>
      <c r="AG1339" s="5">
        <v>4</v>
      </c>
      <c r="AH1339" s="5">
        <v>2</v>
      </c>
      <c r="AI1339" s="5">
        <v>3</v>
      </c>
      <c r="AJ1339" s="5">
        <v>3</v>
      </c>
      <c r="AK1339" s="5" t="s">
        <v>124</v>
      </c>
      <c r="AL1339" s="5">
        <v>2.19</v>
      </c>
      <c r="AM1339" s="5">
        <v>0.97338867299999998</v>
      </c>
      <c r="AN1339" s="5" t="s">
        <v>49</v>
      </c>
      <c r="AO1339" s="5" t="s">
        <v>47</v>
      </c>
      <c r="AP1339" s="5" t="s">
        <v>96</v>
      </c>
    </row>
    <row r="1340" spans="1:42" x14ac:dyDescent="0.35">
      <c r="A1340" s="5" t="s">
        <v>1458</v>
      </c>
      <c r="B1340" s="10">
        <v>28.897400820793433</v>
      </c>
      <c r="C1340" s="5">
        <v>1</v>
      </c>
      <c r="D1340" s="5">
        <v>0</v>
      </c>
      <c r="E1340" s="10">
        <v>32.947030249999997</v>
      </c>
      <c r="F1340" s="10">
        <v>161.03048670000001</v>
      </c>
      <c r="G1340" s="10">
        <v>85.434343339999998</v>
      </c>
      <c r="H1340" s="10">
        <v>40.962899899999996</v>
      </c>
      <c r="I1340" s="10">
        <v>195.9839983</v>
      </c>
      <c r="J1340" s="10">
        <v>132.0762264</v>
      </c>
      <c r="K1340" s="10">
        <v>291.87192820000001</v>
      </c>
      <c r="L1340" s="10">
        <v>479.6086876</v>
      </c>
      <c r="M1340" s="10">
        <v>7.12527504</v>
      </c>
      <c r="N1340" s="10">
        <v>109.5242721</v>
      </c>
      <c r="O1340" s="10">
        <v>122.7089843</v>
      </c>
      <c r="P1340" s="10">
        <v>101.24221199999999</v>
      </c>
      <c r="Q1340" s="11">
        <f t="shared" si="40"/>
        <v>2</v>
      </c>
      <c r="R1340" s="5">
        <v>0</v>
      </c>
      <c r="S1340" s="5">
        <v>1</v>
      </c>
      <c r="T1340" s="5">
        <v>0</v>
      </c>
      <c r="U1340" s="5">
        <v>0</v>
      </c>
      <c r="V1340" s="5">
        <v>0</v>
      </c>
      <c r="W1340" s="5">
        <v>0</v>
      </c>
      <c r="X1340" s="5">
        <v>1</v>
      </c>
      <c r="Y1340" s="5">
        <f t="shared" si="41"/>
        <v>35</v>
      </c>
      <c r="Z1340" s="5">
        <v>3</v>
      </c>
      <c r="AA1340" s="5">
        <v>2</v>
      </c>
      <c r="AB1340" s="5">
        <v>4</v>
      </c>
      <c r="AC1340" s="5">
        <v>3</v>
      </c>
      <c r="AD1340" s="5">
        <v>3</v>
      </c>
      <c r="AE1340" s="5">
        <v>4</v>
      </c>
      <c r="AF1340" s="5">
        <v>3</v>
      </c>
      <c r="AG1340" s="5">
        <v>4</v>
      </c>
      <c r="AH1340" s="5">
        <v>2</v>
      </c>
      <c r="AI1340" s="5">
        <v>4</v>
      </c>
      <c r="AJ1340" s="5">
        <v>3</v>
      </c>
      <c r="AK1340" s="5" t="s">
        <v>124</v>
      </c>
      <c r="AL1340" s="5">
        <v>2.19</v>
      </c>
      <c r="AM1340" s="5">
        <v>0.99928569199999995</v>
      </c>
      <c r="AN1340" s="5" t="s">
        <v>36</v>
      </c>
      <c r="AO1340" s="5" t="s">
        <v>53</v>
      </c>
      <c r="AP1340" s="5" t="s">
        <v>54</v>
      </c>
    </row>
    <row r="1341" spans="1:42" x14ac:dyDescent="0.35">
      <c r="A1341" s="5" t="s">
        <v>1459</v>
      </c>
      <c r="B1341" s="10">
        <v>32.18331053351573</v>
      </c>
      <c r="C1341" s="5">
        <v>2</v>
      </c>
      <c r="D1341" s="5">
        <v>0</v>
      </c>
      <c r="E1341" s="10">
        <v>23.033415340000001</v>
      </c>
      <c r="F1341" s="10">
        <v>174.85642229999999</v>
      </c>
      <c r="G1341" s="10">
        <v>70.424133979999993</v>
      </c>
      <c r="H1341" s="10">
        <v>76.575937039999999</v>
      </c>
      <c r="I1341" s="10">
        <v>115.03869570000001</v>
      </c>
      <c r="J1341" s="10">
        <v>113.1258881</v>
      </c>
      <c r="K1341" s="10">
        <v>174.86322279999999</v>
      </c>
      <c r="L1341" s="10">
        <v>118.2699346</v>
      </c>
      <c r="M1341" s="10">
        <v>2.283527039</v>
      </c>
      <c r="N1341" s="10">
        <v>86.382258489999998</v>
      </c>
      <c r="O1341" s="10">
        <v>113.2073426</v>
      </c>
      <c r="P1341" s="10">
        <v>77.905332279999996</v>
      </c>
      <c r="Q1341" s="11">
        <f t="shared" si="40"/>
        <v>2</v>
      </c>
      <c r="R1341" s="5">
        <v>1</v>
      </c>
      <c r="S1341" s="5">
        <v>0</v>
      </c>
      <c r="T1341" s="5">
        <v>1</v>
      </c>
      <c r="U1341" s="5">
        <v>0</v>
      </c>
      <c r="V1341" s="5">
        <v>0</v>
      </c>
      <c r="W1341" s="5">
        <v>0</v>
      </c>
      <c r="X1341" s="5">
        <v>0</v>
      </c>
      <c r="Y1341" s="5">
        <f t="shared" si="41"/>
        <v>15</v>
      </c>
      <c r="Z1341" s="5">
        <v>1</v>
      </c>
      <c r="AA1341" s="5">
        <v>1</v>
      </c>
      <c r="AB1341" s="5">
        <v>2</v>
      </c>
      <c r="AC1341" s="5">
        <v>1</v>
      </c>
      <c r="AD1341" s="5">
        <v>4</v>
      </c>
      <c r="AE1341" s="5">
        <v>1</v>
      </c>
      <c r="AF1341" s="5">
        <v>1</v>
      </c>
      <c r="AG1341" s="5">
        <v>1</v>
      </c>
      <c r="AH1341" s="5">
        <v>1</v>
      </c>
      <c r="AI1341" s="5">
        <v>1</v>
      </c>
      <c r="AJ1341" s="5">
        <v>1</v>
      </c>
      <c r="AK1341" s="5" t="s">
        <v>121</v>
      </c>
      <c r="AL1341" s="5">
        <v>1.02</v>
      </c>
      <c r="AM1341" s="7">
        <v>4.9399999999999999E-8</v>
      </c>
      <c r="AN1341" s="5" t="s">
        <v>76</v>
      </c>
      <c r="AO1341" s="5" t="s">
        <v>77</v>
      </c>
      <c r="AP1341" s="5" t="s">
        <v>78</v>
      </c>
    </row>
    <row r="1342" spans="1:42" x14ac:dyDescent="0.35">
      <c r="A1342" s="5" t="s">
        <v>1460</v>
      </c>
      <c r="B1342" s="10">
        <v>25.376196990424077</v>
      </c>
      <c r="C1342" s="5">
        <v>1</v>
      </c>
      <c r="D1342" s="5">
        <v>0</v>
      </c>
      <c r="E1342" s="10">
        <v>25.181144830000001</v>
      </c>
      <c r="F1342" s="10">
        <v>158.12577519999999</v>
      </c>
      <c r="G1342" s="10">
        <v>62.962332199999999</v>
      </c>
      <c r="H1342" s="10">
        <v>61.85724725</v>
      </c>
      <c r="I1342" s="10">
        <v>90.853250529999997</v>
      </c>
      <c r="J1342" s="10">
        <v>108.3862855</v>
      </c>
      <c r="K1342" s="10">
        <v>179.3470427</v>
      </c>
      <c r="L1342" s="10">
        <v>124.5431887</v>
      </c>
      <c r="M1342" s="10">
        <v>2.8993699309999998</v>
      </c>
      <c r="N1342" s="10">
        <v>93.168151309999999</v>
      </c>
      <c r="O1342" s="10">
        <v>113.116028</v>
      </c>
      <c r="P1342" s="10">
        <v>75.255289790000006</v>
      </c>
      <c r="Q1342" s="11">
        <f t="shared" si="40"/>
        <v>1</v>
      </c>
      <c r="R1342" s="5">
        <v>0</v>
      </c>
      <c r="S1342" s="5">
        <v>0</v>
      </c>
      <c r="T1342" s="5">
        <v>0</v>
      </c>
      <c r="U1342" s="5">
        <v>1</v>
      </c>
      <c r="V1342" s="5">
        <v>0</v>
      </c>
      <c r="W1342" s="5">
        <v>0</v>
      </c>
      <c r="X1342" s="5">
        <v>0</v>
      </c>
      <c r="Y1342" s="5">
        <f t="shared" si="41"/>
        <v>17</v>
      </c>
      <c r="Z1342" s="5">
        <v>2</v>
      </c>
      <c r="AA1342" s="5">
        <v>1</v>
      </c>
      <c r="AB1342" s="5">
        <v>2</v>
      </c>
      <c r="AC1342" s="5">
        <v>2</v>
      </c>
      <c r="AD1342" s="5">
        <v>4</v>
      </c>
      <c r="AE1342" s="5">
        <v>1</v>
      </c>
      <c r="AF1342" s="5">
        <v>1</v>
      </c>
      <c r="AG1342" s="5">
        <v>1</v>
      </c>
      <c r="AH1342" s="5">
        <v>1</v>
      </c>
      <c r="AI1342" s="5">
        <v>1</v>
      </c>
      <c r="AJ1342" s="5">
        <v>1</v>
      </c>
      <c r="AK1342" s="5" t="s">
        <v>35</v>
      </c>
      <c r="AL1342" s="5">
        <v>2.19</v>
      </c>
      <c r="AM1342" s="7">
        <v>3.15E-5</v>
      </c>
      <c r="AN1342" s="5" t="s">
        <v>36</v>
      </c>
      <c r="AO1342" s="5" t="s">
        <v>39</v>
      </c>
      <c r="AP1342" s="5" t="s">
        <v>108</v>
      </c>
    </row>
    <row r="1343" spans="1:42" x14ac:dyDescent="0.35">
      <c r="A1343" s="5" t="s">
        <v>1461</v>
      </c>
      <c r="B1343" s="10">
        <v>47.017783857729135</v>
      </c>
      <c r="C1343" s="5">
        <v>1</v>
      </c>
      <c r="D1343" s="5">
        <v>0</v>
      </c>
      <c r="E1343" s="10">
        <v>23.359746099999999</v>
      </c>
      <c r="F1343" s="10">
        <v>163.5895677</v>
      </c>
      <c r="G1343" s="10">
        <v>62.514293549999998</v>
      </c>
      <c r="H1343" s="10">
        <v>66.393804279999998</v>
      </c>
      <c r="I1343" s="10">
        <v>79.720196110000003</v>
      </c>
      <c r="J1343" s="10">
        <v>117.7310777</v>
      </c>
      <c r="K1343" s="10">
        <v>153.76233139999999</v>
      </c>
      <c r="L1343" s="10">
        <v>118.9471276</v>
      </c>
      <c r="M1343" s="10">
        <v>2.315913857</v>
      </c>
      <c r="N1343" s="10">
        <v>85.466185300000006</v>
      </c>
      <c r="O1343" s="10">
        <v>106.40763629999999</v>
      </c>
      <c r="P1343" s="10">
        <v>83.747288650000002</v>
      </c>
      <c r="Q1343" s="11">
        <f t="shared" si="40"/>
        <v>2</v>
      </c>
      <c r="R1343" s="5">
        <v>1</v>
      </c>
      <c r="S1343" s="5">
        <v>0</v>
      </c>
      <c r="T1343" s="5">
        <v>1</v>
      </c>
      <c r="U1343" s="5">
        <v>0</v>
      </c>
      <c r="V1343" s="5">
        <v>0</v>
      </c>
      <c r="W1343" s="5">
        <v>0</v>
      </c>
      <c r="X1343" s="5">
        <v>0</v>
      </c>
      <c r="Y1343" s="5">
        <f t="shared" si="41"/>
        <v>17</v>
      </c>
      <c r="Z1343" s="5">
        <v>1</v>
      </c>
      <c r="AA1343" s="5">
        <v>1</v>
      </c>
      <c r="AB1343" s="5">
        <v>1</v>
      </c>
      <c r="AC1343" s="5">
        <v>1</v>
      </c>
      <c r="AD1343" s="5">
        <v>4</v>
      </c>
      <c r="AE1343" s="5">
        <v>1</v>
      </c>
      <c r="AF1343" s="5">
        <v>1</v>
      </c>
      <c r="AG1343" s="5">
        <v>1</v>
      </c>
      <c r="AH1343" s="5">
        <v>1</v>
      </c>
      <c r="AI1343" s="5">
        <v>2</v>
      </c>
      <c r="AJ1343" s="5">
        <v>3</v>
      </c>
      <c r="AK1343" s="5" t="s">
        <v>122</v>
      </c>
      <c r="AL1343" s="5">
        <v>3.36</v>
      </c>
      <c r="AM1343" s="7">
        <v>3.84E-9</v>
      </c>
      <c r="AN1343" s="5" t="s">
        <v>76</v>
      </c>
      <c r="AO1343" s="5" t="s">
        <v>77</v>
      </c>
      <c r="AP1343" s="5" t="s">
        <v>78</v>
      </c>
    </row>
    <row r="1344" spans="1:42" x14ac:dyDescent="0.35">
      <c r="A1344" s="5" t="s">
        <v>1462</v>
      </c>
      <c r="B1344" s="10">
        <v>27.772913816689467</v>
      </c>
      <c r="C1344" s="5">
        <v>2</v>
      </c>
      <c r="D1344" s="5">
        <v>0</v>
      </c>
      <c r="E1344" s="10">
        <v>24.901337170000001</v>
      </c>
      <c r="F1344" s="10">
        <v>173.5758707</v>
      </c>
      <c r="G1344" s="10">
        <v>75.024200120000003</v>
      </c>
      <c r="H1344" s="10">
        <v>43.966571790000003</v>
      </c>
      <c r="I1344" s="10">
        <v>203.72687540000001</v>
      </c>
      <c r="J1344" s="10">
        <v>134.01890230000001</v>
      </c>
      <c r="K1344" s="10">
        <v>294.26041839999999</v>
      </c>
      <c r="L1344" s="10">
        <v>462.37796939999998</v>
      </c>
      <c r="M1344" s="10">
        <v>6.6928215340000001</v>
      </c>
      <c r="N1344" s="10">
        <v>118.123244</v>
      </c>
      <c r="O1344" s="10">
        <v>127.4046546</v>
      </c>
      <c r="P1344" s="10">
        <v>80.017645470000005</v>
      </c>
      <c r="Q1344" s="11">
        <f t="shared" si="40"/>
        <v>1</v>
      </c>
      <c r="R1344" s="5">
        <v>0</v>
      </c>
      <c r="S1344" s="5">
        <v>0</v>
      </c>
      <c r="T1344" s="5">
        <v>0</v>
      </c>
      <c r="U1344" s="5">
        <v>0</v>
      </c>
      <c r="V1344" s="5">
        <v>0</v>
      </c>
      <c r="W1344" s="5">
        <v>0</v>
      </c>
      <c r="X1344" s="5">
        <v>1</v>
      </c>
      <c r="Y1344" s="5">
        <f t="shared" si="41"/>
        <v>33</v>
      </c>
      <c r="Z1344" s="5">
        <v>2</v>
      </c>
      <c r="AA1344" s="5">
        <v>3</v>
      </c>
      <c r="AB1344" s="5">
        <v>4</v>
      </c>
      <c r="AC1344" s="5">
        <v>3</v>
      </c>
      <c r="AD1344" s="5">
        <v>3</v>
      </c>
      <c r="AE1344" s="5">
        <v>4</v>
      </c>
      <c r="AF1344" s="5">
        <v>3</v>
      </c>
      <c r="AG1344" s="5">
        <v>4</v>
      </c>
      <c r="AH1344" s="5">
        <v>2</v>
      </c>
      <c r="AI1344" s="5">
        <v>2</v>
      </c>
      <c r="AJ1344" s="5">
        <v>3</v>
      </c>
      <c r="AK1344" s="5" t="s">
        <v>127</v>
      </c>
      <c r="AL1344" s="5">
        <v>1.02</v>
      </c>
      <c r="AM1344" s="5">
        <v>0.39473947199999998</v>
      </c>
      <c r="AN1344" s="5" t="s">
        <v>36</v>
      </c>
      <c r="AO1344" s="5" t="s">
        <v>66</v>
      </c>
      <c r="AP1344" s="5" t="s">
        <v>106</v>
      </c>
    </row>
    <row r="1345" spans="1:42" x14ac:dyDescent="0.35">
      <c r="A1345" s="5" t="s">
        <v>1463</v>
      </c>
      <c r="B1345" s="10">
        <v>22.352941176470587</v>
      </c>
      <c r="C1345" s="5">
        <v>2</v>
      </c>
      <c r="D1345" s="5">
        <v>0</v>
      </c>
      <c r="E1345" s="10">
        <v>29.563025039999999</v>
      </c>
      <c r="F1345" s="10">
        <v>172.97800000000001</v>
      </c>
      <c r="G1345" s="10">
        <v>88.456675689999997</v>
      </c>
      <c r="H1345" s="10">
        <v>76.76590564</v>
      </c>
      <c r="I1345" s="10">
        <v>84.463432710000006</v>
      </c>
      <c r="J1345" s="10">
        <v>108.0249979</v>
      </c>
      <c r="K1345" s="10">
        <v>164.47682180000001</v>
      </c>
      <c r="L1345" s="10">
        <v>113.1483368</v>
      </c>
      <c r="M1345" s="10">
        <v>2.1425764530000002</v>
      </c>
      <c r="N1345" s="10">
        <v>92.835270980000004</v>
      </c>
      <c r="O1345" s="10">
        <v>109.9852245</v>
      </c>
      <c r="P1345" s="10">
        <v>78.440866260000007</v>
      </c>
      <c r="Q1345" s="11">
        <f t="shared" si="40"/>
        <v>1</v>
      </c>
      <c r="R1345" s="5">
        <v>0</v>
      </c>
      <c r="S1345" s="5">
        <v>0</v>
      </c>
      <c r="T1345" s="5">
        <v>1</v>
      </c>
      <c r="U1345" s="5">
        <v>0</v>
      </c>
      <c r="V1345" s="5">
        <v>0</v>
      </c>
      <c r="W1345" s="5">
        <v>0</v>
      </c>
      <c r="X1345" s="5">
        <v>0</v>
      </c>
      <c r="Y1345" s="5">
        <f t="shared" si="41"/>
        <v>16</v>
      </c>
      <c r="Z1345" s="5">
        <v>2</v>
      </c>
      <c r="AA1345" s="5">
        <v>1</v>
      </c>
      <c r="AB1345" s="5">
        <v>2</v>
      </c>
      <c r="AC1345" s="5">
        <v>1</v>
      </c>
      <c r="AD1345" s="5">
        <v>4</v>
      </c>
      <c r="AE1345" s="5">
        <v>1</v>
      </c>
      <c r="AF1345" s="5">
        <v>1</v>
      </c>
      <c r="AG1345" s="5">
        <v>1</v>
      </c>
      <c r="AH1345" s="5">
        <v>1</v>
      </c>
      <c r="AI1345" s="5">
        <v>1</v>
      </c>
      <c r="AJ1345" s="5">
        <v>1</v>
      </c>
      <c r="AK1345" s="5" t="s">
        <v>119</v>
      </c>
      <c r="AL1345" s="5">
        <v>1.02</v>
      </c>
      <c r="AM1345" s="7">
        <v>1.3E-6</v>
      </c>
      <c r="AN1345" s="5" t="s">
        <v>36</v>
      </c>
      <c r="AO1345" s="5" t="s">
        <v>39</v>
      </c>
      <c r="AP1345" s="5" t="s">
        <v>81</v>
      </c>
    </row>
    <row r="1346" spans="1:42" x14ac:dyDescent="0.35">
      <c r="A1346" s="5" t="s">
        <v>1464</v>
      </c>
      <c r="B1346" s="10">
        <v>34.186046511627907</v>
      </c>
      <c r="C1346" s="5">
        <v>2</v>
      </c>
      <c r="D1346" s="5">
        <v>0</v>
      </c>
      <c r="E1346" s="10">
        <v>31.583819370000001</v>
      </c>
      <c r="F1346" s="10">
        <v>173.82877619999999</v>
      </c>
      <c r="G1346" s="10">
        <v>95.435069150000004</v>
      </c>
      <c r="H1346" s="10">
        <v>42.295912770000001</v>
      </c>
      <c r="I1346" s="10">
        <v>204.19681890000001</v>
      </c>
      <c r="J1346" s="10">
        <v>141.49010150000001</v>
      </c>
      <c r="K1346" s="10">
        <v>292.94412349999999</v>
      </c>
      <c r="L1346" s="10">
        <v>465.24335789999998</v>
      </c>
      <c r="M1346" s="10">
        <v>6.9260622200000004</v>
      </c>
      <c r="N1346" s="10">
        <v>126.9195919</v>
      </c>
      <c r="O1346" s="10">
        <v>121.54885710000001</v>
      </c>
      <c r="P1346" s="10">
        <v>87.473621129999998</v>
      </c>
      <c r="Q1346" s="11">
        <f t="shared" si="40"/>
        <v>4</v>
      </c>
      <c r="R1346" s="5">
        <v>1</v>
      </c>
      <c r="S1346" s="5">
        <v>0</v>
      </c>
      <c r="T1346" s="5">
        <v>1</v>
      </c>
      <c r="U1346" s="5">
        <v>1</v>
      </c>
      <c r="V1346" s="5">
        <v>0</v>
      </c>
      <c r="W1346" s="5">
        <v>0</v>
      </c>
      <c r="X1346" s="5">
        <v>1</v>
      </c>
      <c r="Y1346" s="5">
        <f t="shared" si="41"/>
        <v>35</v>
      </c>
      <c r="Z1346" s="5">
        <v>3</v>
      </c>
      <c r="AA1346" s="5">
        <v>4</v>
      </c>
      <c r="AB1346" s="5">
        <v>4</v>
      </c>
      <c r="AC1346" s="5">
        <v>3</v>
      </c>
      <c r="AD1346" s="5">
        <v>3</v>
      </c>
      <c r="AE1346" s="5">
        <v>4</v>
      </c>
      <c r="AF1346" s="5">
        <v>3</v>
      </c>
      <c r="AG1346" s="5">
        <v>4</v>
      </c>
      <c r="AH1346" s="5">
        <v>2</v>
      </c>
      <c r="AI1346" s="5">
        <v>2</v>
      </c>
      <c r="AJ1346" s="5">
        <v>3</v>
      </c>
      <c r="AK1346" s="5" t="s">
        <v>127</v>
      </c>
      <c r="AL1346" s="5">
        <v>1.02</v>
      </c>
      <c r="AM1346" s="5">
        <v>0.98381543000000005</v>
      </c>
      <c r="AN1346" s="5" t="s">
        <v>43</v>
      </c>
      <c r="AO1346" s="5" t="s">
        <v>72</v>
      </c>
      <c r="AP1346" s="5" t="s">
        <v>104</v>
      </c>
    </row>
    <row r="1347" spans="1:42" x14ac:dyDescent="0.35">
      <c r="A1347" s="5" t="s">
        <v>1465</v>
      </c>
      <c r="B1347" s="10">
        <v>29.507523939808483</v>
      </c>
      <c r="C1347" s="5">
        <v>1</v>
      </c>
      <c r="D1347" s="5">
        <v>0</v>
      </c>
      <c r="E1347" s="10">
        <v>28.91949198</v>
      </c>
      <c r="F1347" s="10">
        <v>160.60061289999999</v>
      </c>
      <c r="G1347" s="10">
        <v>74.590764089999993</v>
      </c>
      <c r="H1347" s="10">
        <v>64.292479069999999</v>
      </c>
      <c r="I1347" s="10">
        <v>92.862060819999996</v>
      </c>
      <c r="J1347" s="10">
        <v>105.7925618</v>
      </c>
      <c r="K1347" s="10">
        <v>137.47627370000001</v>
      </c>
      <c r="L1347" s="10">
        <v>119.321173</v>
      </c>
      <c r="M1347" s="10">
        <v>2.1382948000000002</v>
      </c>
      <c r="N1347" s="10">
        <v>89.575592560000004</v>
      </c>
      <c r="O1347" s="10">
        <v>109.25461</v>
      </c>
      <c r="P1347" s="10">
        <v>83.14881183</v>
      </c>
      <c r="Q1347" s="11">
        <f t="shared" si="40"/>
        <v>0</v>
      </c>
      <c r="R1347" s="5">
        <v>0</v>
      </c>
      <c r="S1347" s="5">
        <v>0</v>
      </c>
      <c r="T1347" s="5">
        <v>0</v>
      </c>
      <c r="U1347" s="5">
        <v>0</v>
      </c>
      <c r="V1347" s="5">
        <v>0</v>
      </c>
      <c r="W1347" s="5">
        <v>0</v>
      </c>
      <c r="X1347" s="5">
        <v>0</v>
      </c>
      <c r="Y1347" s="5">
        <f t="shared" si="41"/>
        <v>19</v>
      </c>
      <c r="Z1347" s="5">
        <v>2</v>
      </c>
      <c r="AA1347" s="5">
        <v>1</v>
      </c>
      <c r="AB1347" s="5">
        <v>1</v>
      </c>
      <c r="AC1347" s="5">
        <v>2</v>
      </c>
      <c r="AD1347" s="5">
        <v>4</v>
      </c>
      <c r="AE1347" s="5">
        <v>1</v>
      </c>
      <c r="AF1347" s="5">
        <v>1</v>
      </c>
      <c r="AG1347" s="5">
        <v>1</v>
      </c>
      <c r="AH1347" s="5">
        <v>1</v>
      </c>
      <c r="AI1347" s="5">
        <v>2</v>
      </c>
      <c r="AJ1347" s="5">
        <v>3</v>
      </c>
      <c r="AK1347" s="5" t="s">
        <v>120</v>
      </c>
      <c r="AL1347" s="5">
        <v>2.19</v>
      </c>
      <c r="AM1347" s="7">
        <v>1.8899999999999999E-6</v>
      </c>
      <c r="AN1347" s="5" t="s">
        <v>36</v>
      </c>
      <c r="AO1347" s="5" t="s">
        <v>39</v>
      </c>
      <c r="AP1347" s="5" t="s">
        <v>113</v>
      </c>
    </row>
    <row r="1348" spans="1:42" x14ac:dyDescent="0.35">
      <c r="A1348" s="5" t="s">
        <v>1466</v>
      </c>
      <c r="B1348" s="10">
        <v>46.856361149110811</v>
      </c>
      <c r="C1348" s="5">
        <v>1</v>
      </c>
      <c r="D1348" s="5">
        <v>0</v>
      </c>
      <c r="E1348" s="10">
        <v>23.96742575</v>
      </c>
      <c r="F1348" s="10">
        <v>157.54912709999999</v>
      </c>
      <c r="G1348" s="10">
        <v>59.491290980000002</v>
      </c>
      <c r="H1348" s="10">
        <v>62.7870803</v>
      </c>
      <c r="I1348" s="10">
        <v>78.087140180000006</v>
      </c>
      <c r="J1348" s="10">
        <v>118.9555453</v>
      </c>
      <c r="K1348" s="10">
        <v>145.2081178</v>
      </c>
      <c r="L1348" s="10">
        <v>121.1776912</v>
      </c>
      <c r="M1348" s="10">
        <v>2.312706962</v>
      </c>
      <c r="N1348" s="10">
        <v>99.367092569999997</v>
      </c>
      <c r="O1348" s="10">
        <v>110.4401416</v>
      </c>
      <c r="P1348" s="10">
        <v>80.524408620000003</v>
      </c>
      <c r="Q1348" s="11">
        <f t="shared" si="40"/>
        <v>2</v>
      </c>
      <c r="R1348" s="5">
        <v>1</v>
      </c>
      <c r="S1348" s="5">
        <v>0</v>
      </c>
      <c r="T1348" s="5">
        <v>1</v>
      </c>
      <c r="U1348" s="5">
        <v>0</v>
      </c>
      <c r="V1348" s="5">
        <v>0</v>
      </c>
      <c r="W1348" s="5">
        <v>0</v>
      </c>
      <c r="X1348" s="5">
        <v>0</v>
      </c>
      <c r="Y1348" s="5">
        <f t="shared" si="41"/>
        <v>18</v>
      </c>
      <c r="Z1348" s="5">
        <v>1</v>
      </c>
      <c r="AA1348" s="5">
        <v>1</v>
      </c>
      <c r="AB1348" s="5">
        <v>1</v>
      </c>
      <c r="AC1348" s="5">
        <v>2</v>
      </c>
      <c r="AD1348" s="5">
        <v>4</v>
      </c>
      <c r="AE1348" s="5">
        <v>1</v>
      </c>
      <c r="AF1348" s="5">
        <v>1</v>
      </c>
      <c r="AG1348" s="5">
        <v>1</v>
      </c>
      <c r="AH1348" s="5">
        <v>1</v>
      </c>
      <c r="AI1348" s="5">
        <v>2</v>
      </c>
      <c r="AJ1348" s="5">
        <v>3</v>
      </c>
      <c r="AK1348" s="5" t="s">
        <v>122</v>
      </c>
      <c r="AL1348" s="5">
        <v>3.36</v>
      </c>
      <c r="AM1348" s="7">
        <v>9.7800000000000002E-8</v>
      </c>
      <c r="AN1348" s="5" t="s">
        <v>36</v>
      </c>
      <c r="AO1348" s="5" t="s">
        <v>37</v>
      </c>
      <c r="AP1348" s="5" t="s">
        <v>94</v>
      </c>
    </row>
    <row r="1349" spans="1:42" x14ac:dyDescent="0.35">
      <c r="A1349" s="5" t="s">
        <v>1467</v>
      </c>
      <c r="B1349" s="10">
        <v>30.177838577291382</v>
      </c>
      <c r="C1349" s="5">
        <v>1</v>
      </c>
      <c r="D1349" s="5">
        <v>0</v>
      </c>
      <c r="E1349" s="10">
        <v>30.413571569999998</v>
      </c>
      <c r="F1349" s="10">
        <v>166.39145730000001</v>
      </c>
      <c r="G1349" s="10">
        <v>84.203370340000006</v>
      </c>
      <c r="H1349" s="10">
        <v>59.61850879</v>
      </c>
      <c r="I1349" s="10">
        <v>92.91142542</v>
      </c>
      <c r="J1349" s="10">
        <v>116.02758799999999</v>
      </c>
      <c r="K1349" s="10">
        <v>143.4288249</v>
      </c>
      <c r="L1349" s="10">
        <v>119.98151439999999</v>
      </c>
      <c r="M1349" s="10">
        <v>2.4057767939999999</v>
      </c>
      <c r="N1349" s="10">
        <v>88.697552810000005</v>
      </c>
      <c r="O1349" s="10">
        <v>115.29457669999999</v>
      </c>
      <c r="P1349" s="10">
        <v>79.147021460000005</v>
      </c>
      <c r="Q1349" s="11">
        <f t="shared" si="40"/>
        <v>1</v>
      </c>
      <c r="R1349" s="5">
        <v>0</v>
      </c>
      <c r="S1349" s="5">
        <v>0</v>
      </c>
      <c r="T1349" s="5">
        <v>1</v>
      </c>
      <c r="U1349" s="5">
        <v>0</v>
      </c>
      <c r="V1349" s="5">
        <v>0</v>
      </c>
      <c r="W1349" s="5">
        <v>0</v>
      </c>
      <c r="X1349" s="5">
        <v>0</v>
      </c>
      <c r="Y1349" s="5">
        <f t="shared" si="41"/>
        <v>17</v>
      </c>
      <c r="Z1349" s="5">
        <v>3</v>
      </c>
      <c r="AA1349" s="5">
        <v>1</v>
      </c>
      <c r="AB1349" s="5">
        <v>1</v>
      </c>
      <c r="AC1349" s="5">
        <v>2</v>
      </c>
      <c r="AD1349" s="5">
        <v>4</v>
      </c>
      <c r="AE1349" s="5">
        <v>1</v>
      </c>
      <c r="AF1349" s="5">
        <v>1</v>
      </c>
      <c r="AG1349" s="5">
        <v>1</v>
      </c>
      <c r="AH1349" s="5">
        <v>1</v>
      </c>
      <c r="AI1349" s="5">
        <v>1</v>
      </c>
      <c r="AJ1349" s="5">
        <v>1</v>
      </c>
      <c r="AK1349" s="5" t="s">
        <v>120</v>
      </c>
      <c r="AL1349" s="5">
        <v>2.19</v>
      </c>
      <c r="AM1349" s="7">
        <v>9.850000000000001E-7</v>
      </c>
      <c r="AN1349" s="5" t="s">
        <v>49</v>
      </c>
      <c r="AO1349" s="5" t="s">
        <v>47</v>
      </c>
      <c r="AP1349" s="5" t="s">
        <v>100</v>
      </c>
    </row>
    <row r="1350" spans="1:42" x14ac:dyDescent="0.35">
      <c r="A1350" s="5" t="s">
        <v>1468</v>
      </c>
      <c r="B1350" s="10">
        <v>42.834473324213405</v>
      </c>
      <c r="C1350" s="5">
        <v>1</v>
      </c>
      <c r="D1350" s="5">
        <v>3</v>
      </c>
      <c r="E1350" s="10">
        <v>23.018087680000001</v>
      </c>
      <c r="F1350" s="10">
        <v>161.57363169999999</v>
      </c>
      <c r="G1350" s="10">
        <v>60.09110819</v>
      </c>
      <c r="H1350" s="10">
        <v>69.745658750000004</v>
      </c>
      <c r="I1350" s="10">
        <v>74.748829920000006</v>
      </c>
      <c r="J1350" s="10">
        <v>118.0718639</v>
      </c>
      <c r="K1350" s="10">
        <v>148.4506481</v>
      </c>
      <c r="L1350" s="10">
        <v>121.7876313</v>
      </c>
      <c r="M1350" s="10">
        <v>2.1284571799999998</v>
      </c>
      <c r="N1350" s="10">
        <v>81.064076159999999</v>
      </c>
      <c r="O1350" s="10">
        <v>112.3392317</v>
      </c>
      <c r="P1350" s="10">
        <v>80.817503090000002</v>
      </c>
      <c r="Q1350" s="11">
        <f t="shared" si="40"/>
        <v>2</v>
      </c>
      <c r="R1350" s="5">
        <v>0</v>
      </c>
      <c r="S1350" s="5">
        <v>1</v>
      </c>
      <c r="T1350" s="5">
        <v>1</v>
      </c>
      <c r="U1350" s="5">
        <v>0</v>
      </c>
      <c r="V1350" s="5">
        <v>0</v>
      </c>
      <c r="W1350" s="5">
        <v>0</v>
      </c>
      <c r="X1350" s="5">
        <v>0</v>
      </c>
      <c r="Y1350" s="5">
        <f t="shared" si="41"/>
        <v>17</v>
      </c>
      <c r="Z1350" s="5">
        <v>1</v>
      </c>
      <c r="AA1350" s="5">
        <v>1</v>
      </c>
      <c r="AB1350" s="5">
        <v>1</v>
      </c>
      <c r="AC1350" s="5">
        <v>1</v>
      </c>
      <c r="AD1350" s="5">
        <v>4</v>
      </c>
      <c r="AE1350" s="5">
        <v>1</v>
      </c>
      <c r="AF1350" s="5">
        <v>1</v>
      </c>
      <c r="AG1350" s="5">
        <v>1</v>
      </c>
      <c r="AH1350" s="5">
        <v>1</v>
      </c>
      <c r="AI1350" s="5">
        <v>2</v>
      </c>
      <c r="AJ1350" s="5">
        <v>3</v>
      </c>
      <c r="AK1350" s="5" t="s">
        <v>122</v>
      </c>
      <c r="AL1350" s="5">
        <v>2.19</v>
      </c>
      <c r="AM1350" s="7">
        <v>4.7500000000000001E-10</v>
      </c>
      <c r="AN1350" s="5" t="s">
        <v>36</v>
      </c>
      <c r="AO1350" s="5" t="s">
        <v>53</v>
      </c>
      <c r="AP1350" s="5" t="s">
        <v>117</v>
      </c>
    </row>
    <row r="1351" spans="1:42" x14ac:dyDescent="0.35">
      <c r="A1351" s="5" t="s">
        <v>1469</v>
      </c>
      <c r="B1351" s="10">
        <v>28.492476060191517</v>
      </c>
      <c r="C1351" s="5">
        <v>1</v>
      </c>
      <c r="D1351" s="5">
        <v>0</v>
      </c>
      <c r="E1351" s="10">
        <v>25.752589</v>
      </c>
      <c r="F1351" s="10">
        <v>164.60347590000001</v>
      </c>
      <c r="G1351" s="10">
        <v>69.774848230000003</v>
      </c>
      <c r="H1351" s="10">
        <v>42.369608960000001</v>
      </c>
      <c r="I1351" s="10">
        <v>203.23966609999999</v>
      </c>
      <c r="J1351" s="10">
        <v>137.51185190000001</v>
      </c>
      <c r="K1351" s="10">
        <v>279.9219104</v>
      </c>
      <c r="L1351" s="10">
        <v>452.31987249999997</v>
      </c>
      <c r="M1351" s="10">
        <v>6.6066673089999997</v>
      </c>
      <c r="N1351" s="10">
        <v>114.2500196</v>
      </c>
      <c r="O1351" s="10">
        <v>123.4586769</v>
      </c>
      <c r="P1351" s="10">
        <v>92.758753799999994</v>
      </c>
      <c r="Q1351" s="11">
        <f t="shared" si="40"/>
        <v>5</v>
      </c>
      <c r="R1351" s="5">
        <v>1</v>
      </c>
      <c r="S1351" s="5">
        <v>0</v>
      </c>
      <c r="T1351" s="5">
        <v>1</v>
      </c>
      <c r="U1351" s="5">
        <v>1</v>
      </c>
      <c r="V1351" s="5">
        <v>0</v>
      </c>
      <c r="W1351" s="5">
        <v>1</v>
      </c>
      <c r="X1351" s="5">
        <v>1</v>
      </c>
      <c r="Y1351" s="5">
        <f t="shared" si="41"/>
        <v>33</v>
      </c>
      <c r="Z1351" s="5">
        <v>2</v>
      </c>
      <c r="AA1351" s="5">
        <v>3</v>
      </c>
      <c r="AB1351" s="5">
        <v>3</v>
      </c>
      <c r="AC1351" s="5">
        <v>3</v>
      </c>
      <c r="AD1351" s="5">
        <v>3</v>
      </c>
      <c r="AE1351" s="5">
        <v>4</v>
      </c>
      <c r="AF1351" s="5">
        <v>3</v>
      </c>
      <c r="AG1351" s="5">
        <v>4</v>
      </c>
      <c r="AH1351" s="5">
        <v>2</v>
      </c>
      <c r="AI1351" s="5">
        <v>3</v>
      </c>
      <c r="AJ1351" s="5">
        <v>3</v>
      </c>
      <c r="AK1351" s="5" t="s">
        <v>126</v>
      </c>
      <c r="AL1351" s="5">
        <v>2.19</v>
      </c>
      <c r="AM1351" s="5">
        <v>0.86422190099999996</v>
      </c>
      <c r="AN1351" s="5" t="s">
        <v>36</v>
      </c>
      <c r="AO1351" s="5" t="s">
        <v>39</v>
      </c>
      <c r="AP1351" s="5" t="s">
        <v>81</v>
      </c>
    </row>
    <row r="1352" spans="1:42" x14ac:dyDescent="0.35">
      <c r="A1352" s="5" t="s">
        <v>1470</v>
      </c>
      <c r="B1352" s="10">
        <v>48.18057455540356</v>
      </c>
      <c r="C1352" s="5">
        <v>2</v>
      </c>
      <c r="D1352" s="5">
        <v>0</v>
      </c>
      <c r="E1352" s="10">
        <v>20.593373079999999</v>
      </c>
      <c r="F1352" s="10">
        <v>168.66540180000001</v>
      </c>
      <c r="G1352" s="10">
        <v>58.584064310000002</v>
      </c>
      <c r="H1352" s="10">
        <v>62.739756010000001</v>
      </c>
      <c r="I1352" s="10">
        <v>123.2831881</v>
      </c>
      <c r="J1352" s="10">
        <v>112.36341830000001</v>
      </c>
      <c r="K1352" s="10">
        <v>142.38068720000001</v>
      </c>
      <c r="L1352" s="10">
        <v>122.6524814</v>
      </c>
      <c r="M1352" s="10">
        <v>2.2693854149999999</v>
      </c>
      <c r="N1352" s="10">
        <v>91.631445790000001</v>
      </c>
      <c r="O1352" s="10">
        <v>111.3813921</v>
      </c>
      <c r="P1352" s="10">
        <v>80.577161219999994</v>
      </c>
      <c r="Q1352" s="11">
        <f t="shared" si="40"/>
        <v>3</v>
      </c>
      <c r="R1352" s="5">
        <v>1</v>
      </c>
      <c r="S1352" s="5">
        <v>0</v>
      </c>
      <c r="T1352" s="5">
        <v>1</v>
      </c>
      <c r="U1352" s="5">
        <v>1</v>
      </c>
      <c r="V1352" s="5">
        <v>0</v>
      </c>
      <c r="W1352" s="5">
        <v>0</v>
      </c>
      <c r="X1352" s="5">
        <v>0</v>
      </c>
      <c r="Y1352" s="5">
        <f t="shared" si="41"/>
        <v>18</v>
      </c>
      <c r="Z1352" s="5">
        <v>1</v>
      </c>
      <c r="AA1352" s="5">
        <v>1</v>
      </c>
      <c r="AB1352" s="5">
        <v>1</v>
      </c>
      <c r="AC1352" s="5">
        <v>2</v>
      </c>
      <c r="AD1352" s="5">
        <v>4</v>
      </c>
      <c r="AE1352" s="5">
        <v>1</v>
      </c>
      <c r="AF1352" s="5">
        <v>1</v>
      </c>
      <c r="AG1352" s="5">
        <v>1</v>
      </c>
      <c r="AH1352" s="5">
        <v>1</v>
      </c>
      <c r="AI1352" s="5">
        <v>2</v>
      </c>
      <c r="AJ1352" s="5">
        <v>3</v>
      </c>
      <c r="AK1352" s="5" t="s">
        <v>123</v>
      </c>
      <c r="AL1352" s="5">
        <v>2.15</v>
      </c>
      <c r="AM1352" s="7">
        <v>4.7400000000000001E-8</v>
      </c>
      <c r="AN1352" s="5" t="s">
        <v>43</v>
      </c>
      <c r="AO1352" s="5" t="s">
        <v>72</v>
      </c>
      <c r="AP1352" s="5" t="s">
        <v>89</v>
      </c>
    </row>
    <row r="1353" spans="1:42" x14ac:dyDescent="0.35">
      <c r="A1353" s="5" t="s">
        <v>1471</v>
      </c>
      <c r="B1353" s="10">
        <v>22.071135430916552</v>
      </c>
      <c r="C1353" s="5">
        <v>1</v>
      </c>
      <c r="D1353" s="5">
        <v>0</v>
      </c>
      <c r="E1353" s="10">
        <v>28.192581879999999</v>
      </c>
      <c r="F1353" s="10">
        <v>160.25845190000001</v>
      </c>
      <c r="G1353" s="10">
        <v>72.406363600000006</v>
      </c>
      <c r="H1353" s="10">
        <v>68.264547210000003</v>
      </c>
      <c r="I1353" s="10">
        <v>87.459309709999999</v>
      </c>
      <c r="J1353" s="10">
        <v>107.2387566</v>
      </c>
      <c r="K1353" s="10">
        <v>179.28358209999999</v>
      </c>
      <c r="L1353" s="10">
        <v>120.92044370000001</v>
      </c>
      <c r="M1353" s="10">
        <v>2.6263058849999998</v>
      </c>
      <c r="N1353" s="10">
        <v>85.837128730000003</v>
      </c>
      <c r="O1353" s="10">
        <v>106.40289180000001</v>
      </c>
      <c r="P1353" s="10">
        <v>78.58712749</v>
      </c>
      <c r="Q1353" s="11">
        <f t="shared" si="40"/>
        <v>0</v>
      </c>
      <c r="R1353" s="5">
        <v>0</v>
      </c>
      <c r="S1353" s="5">
        <v>0</v>
      </c>
      <c r="T1353" s="5">
        <v>0</v>
      </c>
      <c r="U1353" s="5">
        <v>0</v>
      </c>
      <c r="V1353" s="5">
        <v>0</v>
      </c>
      <c r="W1353" s="5">
        <v>0</v>
      </c>
      <c r="X1353" s="5">
        <v>0</v>
      </c>
      <c r="Y1353" s="5">
        <f t="shared" si="41"/>
        <v>16</v>
      </c>
      <c r="Z1353" s="5">
        <v>2</v>
      </c>
      <c r="AA1353" s="5">
        <v>1</v>
      </c>
      <c r="AB1353" s="5">
        <v>2</v>
      </c>
      <c r="AC1353" s="5">
        <v>1</v>
      </c>
      <c r="AD1353" s="5">
        <v>4</v>
      </c>
      <c r="AE1353" s="5">
        <v>1</v>
      </c>
      <c r="AF1353" s="5">
        <v>1</v>
      </c>
      <c r="AG1353" s="5">
        <v>1</v>
      </c>
      <c r="AH1353" s="5">
        <v>1</v>
      </c>
      <c r="AI1353" s="5">
        <v>1</v>
      </c>
      <c r="AJ1353" s="5">
        <v>1</v>
      </c>
      <c r="AK1353" s="5" t="s">
        <v>35</v>
      </c>
      <c r="AL1353" s="5">
        <v>2.19</v>
      </c>
      <c r="AM1353" s="7">
        <v>2.48E-6</v>
      </c>
      <c r="AN1353" s="5" t="s">
        <v>49</v>
      </c>
      <c r="AO1353" s="5" t="s">
        <v>47</v>
      </c>
      <c r="AP1353" s="5" t="s">
        <v>82</v>
      </c>
    </row>
    <row r="1354" spans="1:42" x14ac:dyDescent="0.35">
      <c r="A1354" s="5" t="s">
        <v>1472</v>
      </c>
      <c r="B1354" s="10">
        <v>47.072503419972641</v>
      </c>
      <c r="C1354" s="5">
        <v>2</v>
      </c>
      <c r="D1354" s="5">
        <v>1</v>
      </c>
      <c r="E1354" s="10">
        <v>24.817641649999999</v>
      </c>
      <c r="F1354" s="10">
        <v>166.00509650000001</v>
      </c>
      <c r="G1354" s="10">
        <v>68.391692629999994</v>
      </c>
      <c r="H1354" s="10">
        <v>63.99579439</v>
      </c>
      <c r="I1354" s="10">
        <v>117.471322</v>
      </c>
      <c r="J1354" s="10">
        <v>124.6593214</v>
      </c>
      <c r="K1354" s="10">
        <v>142.4045993</v>
      </c>
      <c r="L1354" s="10">
        <v>122.83640010000001</v>
      </c>
      <c r="M1354" s="10">
        <v>2.2252180890000002</v>
      </c>
      <c r="N1354" s="10">
        <v>92.477854070000006</v>
      </c>
      <c r="O1354" s="10">
        <v>108.77808</v>
      </c>
      <c r="P1354" s="10">
        <v>83.314230809999998</v>
      </c>
      <c r="Q1354" s="11">
        <f t="shared" ref="Q1354:Q1417" si="42">SUM(R1354:X1354)</f>
        <v>4</v>
      </c>
      <c r="R1354" s="5">
        <v>1</v>
      </c>
      <c r="S1354" s="5">
        <v>0</v>
      </c>
      <c r="T1354" s="5">
        <v>1</v>
      </c>
      <c r="U1354" s="5">
        <v>0</v>
      </c>
      <c r="V1354" s="5">
        <v>1</v>
      </c>
      <c r="W1354" s="5">
        <v>1</v>
      </c>
      <c r="X1354" s="5">
        <v>0</v>
      </c>
      <c r="Y1354" s="5">
        <f t="shared" ref="Y1354:Y1417" si="43">SUM(Z1354:AJ1354)</f>
        <v>18</v>
      </c>
      <c r="Z1354" s="5">
        <v>1</v>
      </c>
      <c r="AA1354" s="5">
        <v>1</v>
      </c>
      <c r="AB1354" s="5">
        <v>1</v>
      </c>
      <c r="AC1354" s="5">
        <v>2</v>
      </c>
      <c r="AD1354" s="5">
        <v>4</v>
      </c>
      <c r="AE1354" s="5">
        <v>1</v>
      </c>
      <c r="AF1354" s="5">
        <v>1</v>
      </c>
      <c r="AG1354" s="5">
        <v>1</v>
      </c>
      <c r="AH1354" s="5">
        <v>1</v>
      </c>
      <c r="AI1354" s="5">
        <v>2</v>
      </c>
      <c r="AJ1354" s="5">
        <v>3</v>
      </c>
      <c r="AK1354" s="5" t="s">
        <v>123</v>
      </c>
      <c r="AL1354" s="5">
        <v>2.15</v>
      </c>
      <c r="AM1354" s="7">
        <v>1.8200000000000001E-8</v>
      </c>
      <c r="AN1354" s="5" t="s">
        <v>36</v>
      </c>
      <c r="AO1354" s="5" t="s">
        <v>39</v>
      </c>
      <c r="AP1354" s="5" t="s">
        <v>83</v>
      </c>
    </row>
    <row r="1355" spans="1:42" x14ac:dyDescent="0.35">
      <c r="A1355" s="5" t="s">
        <v>1473</v>
      </c>
      <c r="B1355" s="10">
        <v>24.060191518467853</v>
      </c>
      <c r="C1355" s="5">
        <v>1</v>
      </c>
      <c r="D1355" s="5">
        <v>0</v>
      </c>
      <c r="E1355" s="10">
        <v>31.992466570000001</v>
      </c>
      <c r="F1355" s="10">
        <v>165.6106934</v>
      </c>
      <c r="G1355" s="10">
        <v>87.745423770000002</v>
      </c>
      <c r="H1355" s="10">
        <v>34.752771439999997</v>
      </c>
      <c r="I1355" s="10">
        <v>195.69320049999999</v>
      </c>
      <c r="J1355" s="10">
        <v>129.68791419999999</v>
      </c>
      <c r="K1355" s="10">
        <v>286.6641047</v>
      </c>
      <c r="L1355" s="10">
        <v>474.80760679999997</v>
      </c>
      <c r="M1355" s="10">
        <v>8.2486688929999996</v>
      </c>
      <c r="N1355" s="10">
        <v>109.5437317</v>
      </c>
      <c r="O1355" s="10">
        <v>120.82474379999999</v>
      </c>
      <c r="P1355" s="10">
        <v>94.635197969999993</v>
      </c>
      <c r="Q1355" s="11">
        <f t="shared" si="42"/>
        <v>4</v>
      </c>
      <c r="R1355" s="5">
        <v>1</v>
      </c>
      <c r="S1355" s="5">
        <v>1</v>
      </c>
      <c r="T1355" s="5">
        <v>0</v>
      </c>
      <c r="U1355" s="5">
        <v>0</v>
      </c>
      <c r="V1355" s="5">
        <v>1</v>
      </c>
      <c r="W1355" s="5">
        <v>1</v>
      </c>
      <c r="X1355" s="5">
        <v>0</v>
      </c>
      <c r="Y1355" s="5">
        <f t="shared" si="43"/>
        <v>35</v>
      </c>
      <c r="Z1355" s="5">
        <v>3</v>
      </c>
      <c r="AA1355" s="5">
        <v>2</v>
      </c>
      <c r="AB1355" s="5">
        <v>3</v>
      </c>
      <c r="AC1355" s="5">
        <v>4</v>
      </c>
      <c r="AD1355" s="5">
        <v>4</v>
      </c>
      <c r="AE1355" s="5">
        <v>4</v>
      </c>
      <c r="AF1355" s="5">
        <v>3</v>
      </c>
      <c r="AG1355" s="5">
        <v>4</v>
      </c>
      <c r="AH1355" s="5">
        <v>2</v>
      </c>
      <c r="AI1355" s="5">
        <v>3</v>
      </c>
      <c r="AJ1355" s="5">
        <v>3</v>
      </c>
      <c r="AK1355" s="5" t="s">
        <v>124</v>
      </c>
      <c r="AL1355" s="5">
        <v>2.19</v>
      </c>
      <c r="AM1355" s="5">
        <v>0.99656577599999996</v>
      </c>
      <c r="AN1355" s="5" t="s">
        <v>36</v>
      </c>
      <c r="AO1355" s="5" t="s">
        <v>74</v>
      </c>
      <c r="AP1355" s="5" t="s">
        <v>101</v>
      </c>
    </row>
    <row r="1356" spans="1:42" x14ac:dyDescent="0.35">
      <c r="A1356" s="5" t="s">
        <v>1474</v>
      </c>
      <c r="B1356" s="10">
        <v>44.522571819425444</v>
      </c>
      <c r="C1356" s="5">
        <v>2</v>
      </c>
      <c r="D1356" s="5">
        <v>0</v>
      </c>
      <c r="E1356" s="10">
        <v>23.006094019999999</v>
      </c>
      <c r="F1356" s="10">
        <v>171.09296330000001</v>
      </c>
      <c r="G1356" s="10">
        <v>67.345283670000001</v>
      </c>
      <c r="H1356" s="10">
        <v>68.780748209999999</v>
      </c>
      <c r="I1356" s="10">
        <v>116.9512695</v>
      </c>
      <c r="J1356" s="10">
        <v>122.50688270000001</v>
      </c>
      <c r="K1356" s="10">
        <v>140.37095249999999</v>
      </c>
      <c r="L1356" s="10">
        <v>116.7284523</v>
      </c>
      <c r="M1356" s="10">
        <v>2.0408465470000001</v>
      </c>
      <c r="N1356" s="10">
        <v>85.900861019999994</v>
      </c>
      <c r="O1356" s="10">
        <v>107.15581570000001</v>
      </c>
      <c r="P1356" s="10">
        <v>78.996851640000003</v>
      </c>
      <c r="Q1356" s="11">
        <f t="shared" si="42"/>
        <v>2</v>
      </c>
      <c r="R1356" s="5">
        <v>0</v>
      </c>
      <c r="S1356" s="5">
        <v>1</v>
      </c>
      <c r="T1356" s="5">
        <v>1</v>
      </c>
      <c r="U1356" s="5">
        <v>0</v>
      </c>
      <c r="V1356" s="5">
        <v>0</v>
      </c>
      <c r="W1356" s="5">
        <v>0</v>
      </c>
      <c r="X1356" s="5">
        <v>0</v>
      </c>
      <c r="Y1356" s="5">
        <f t="shared" si="43"/>
        <v>14</v>
      </c>
      <c r="Z1356" s="5">
        <v>1</v>
      </c>
      <c r="AA1356" s="5">
        <v>1</v>
      </c>
      <c r="AB1356" s="5">
        <v>1</v>
      </c>
      <c r="AC1356" s="5">
        <v>1</v>
      </c>
      <c r="AD1356" s="5">
        <v>4</v>
      </c>
      <c r="AE1356" s="5">
        <v>1</v>
      </c>
      <c r="AF1356" s="5">
        <v>1</v>
      </c>
      <c r="AG1356" s="5">
        <v>1</v>
      </c>
      <c r="AH1356" s="5">
        <v>1</v>
      </c>
      <c r="AI1356" s="5">
        <v>1</v>
      </c>
      <c r="AJ1356" s="5">
        <v>1</v>
      </c>
      <c r="AK1356" s="5" t="s">
        <v>123</v>
      </c>
      <c r="AL1356" s="5">
        <v>2.15</v>
      </c>
      <c r="AM1356" s="7">
        <v>1.04E-10</v>
      </c>
      <c r="AN1356" s="5" t="s">
        <v>49</v>
      </c>
      <c r="AO1356" s="5" t="s">
        <v>47</v>
      </c>
      <c r="AP1356" s="5" t="s">
        <v>70</v>
      </c>
    </row>
    <row r="1357" spans="1:42" x14ac:dyDescent="0.35">
      <c r="A1357" s="5" t="s">
        <v>1475</v>
      </c>
      <c r="B1357" s="10">
        <v>35.720930232558139</v>
      </c>
      <c r="C1357" s="5">
        <v>2</v>
      </c>
      <c r="D1357" s="5">
        <v>0</v>
      </c>
      <c r="E1357" s="10">
        <v>16.260669929999999</v>
      </c>
      <c r="F1357" s="10">
        <v>168.95216389999999</v>
      </c>
      <c r="G1357" s="10">
        <v>46.415811869999999</v>
      </c>
      <c r="H1357" s="10">
        <v>72.528662150000002</v>
      </c>
      <c r="I1357" s="10">
        <v>118.2827346</v>
      </c>
      <c r="J1357" s="10">
        <v>112.3149885</v>
      </c>
      <c r="K1357" s="10">
        <v>173.02240280000001</v>
      </c>
      <c r="L1357" s="10">
        <v>113.7744896</v>
      </c>
      <c r="M1357" s="10">
        <v>2.3855727889999998</v>
      </c>
      <c r="N1357" s="10">
        <v>90.527622219999998</v>
      </c>
      <c r="O1357" s="10">
        <v>110.04730910000001</v>
      </c>
      <c r="P1357" s="10">
        <v>77.664304749999999</v>
      </c>
      <c r="Q1357" s="11">
        <f t="shared" si="42"/>
        <v>2</v>
      </c>
      <c r="R1357" s="5">
        <v>1</v>
      </c>
      <c r="S1357" s="5">
        <v>0</v>
      </c>
      <c r="T1357" s="5">
        <v>1</v>
      </c>
      <c r="U1357" s="5">
        <v>0</v>
      </c>
      <c r="V1357" s="5">
        <v>0</v>
      </c>
      <c r="W1357" s="5">
        <v>0</v>
      </c>
      <c r="X1357" s="5">
        <v>0</v>
      </c>
      <c r="Y1357" s="5">
        <f t="shared" si="43"/>
        <v>15</v>
      </c>
      <c r="Z1357" s="5">
        <v>1</v>
      </c>
      <c r="AA1357" s="5">
        <v>1</v>
      </c>
      <c r="AB1357" s="5">
        <v>2</v>
      </c>
      <c r="AC1357" s="5">
        <v>1</v>
      </c>
      <c r="AD1357" s="5">
        <v>4</v>
      </c>
      <c r="AE1357" s="5">
        <v>1</v>
      </c>
      <c r="AF1357" s="5">
        <v>1</v>
      </c>
      <c r="AG1357" s="5">
        <v>1</v>
      </c>
      <c r="AH1357" s="5">
        <v>1</v>
      </c>
      <c r="AI1357" s="5">
        <v>1</v>
      </c>
      <c r="AJ1357" s="5">
        <v>1</v>
      </c>
      <c r="AK1357" s="5" t="s">
        <v>121</v>
      </c>
      <c r="AL1357" s="5">
        <v>1.02</v>
      </c>
      <c r="AM1357" s="7">
        <v>2E-8</v>
      </c>
      <c r="AN1357" s="5" t="s">
        <v>36</v>
      </c>
      <c r="AO1357" s="5" t="s">
        <v>39</v>
      </c>
      <c r="AP1357" s="5" t="s">
        <v>113</v>
      </c>
    </row>
    <row r="1358" spans="1:42" x14ac:dyDescent="0.35">
      <c r="A1358" s="5" t="s">
        <v>1476</v>
      </c>
      <c r="B1358" s="10">
        <v>33.559507523939807</v>
      </c>
      <c r="C1358" s="5">
        <v>2</v>
      </c>
      <c r="D1358" s="5">
        <v>0</v>
      </c>
      <c r="E1358" s="10">
        <v>22.941546240000001</v>
      </c>
      <c r="F1358" s="10">
        <v>171.0756126</v>
      </c>
      <c r="G1358" s="10">
        <v>67.142714229999996</v>
      </c>
      <c r="H1358" s="10">
        <v>40.851803009999998</v>
      </c>
      <c r="I1358" s="10">
        <v>199.64449669999999</v>
      </c>
      <c r="J1358" s="10">
        <v>132.5231445</v>
      </c>
      <c r="K1358" s="10">
        <v>293.8236028</v>
      </c>
      <c r="L1358" s="10">
        <v>464.68448480000001</v>
      </c>
      <c r="M1358" s="10">
        <v>7.1924267989999997</v>
      </c>
      <c r="N1358" s="10">
        <v>110.9113497</v>
      </c>
      <c r="O1358" s="10">
        <v>129.76742189999999</v>
      </c>
      <c r="P1358" s="10">
        <v>82.793103079999995</v>
      </c>
      <c r="Q1358" s="11">
        <f t="shared" si="42"/>
        <v>6</v>
      </c>
      <c r="R1358" s="5">
        <v>1</v>
      </c>
      <c r="S1358" s="5">
        <v>1</v>
      </c>
      <c r="T1358" s="5">
        <v>1</v>
      </c>
      <c r="U1358" s="5">
        <v>1</v>
      </c>
      <c r="V1358" s="5">
        <v>1</v>
      </c>
      <c r="W1358" s="5">
        <v>0</v>
      </c>
      <c r="X1358" s="5">
        <v>1</v>
      </c>
      <c r="Y1358" s="5">
        <f t="shared" si="43"/>
        <v>33</v>
      </c>
      <c r="Z1358" s="5">
        <v>1</v>
      </c>
      <c r="AA1358" s="5">
        <v>3</v>
      </c>
      <c r="AB1358" s="5">
        <v>4</v>
      </c>
      <c r="AC1358" s="5">
        <v>3</v>
      </c>
      <c r="AD1358" s="5">
        <v>3</v>
      </c>
      <c r="AE1358" s="5">
        <v>4</v>
      </c>
      <c r="AF1358" s="5">
        <v>3</v>
      </c>
      <c r="AG1358" s="5">
        <v>4</v>
      </c>
      <c r="AH1358" s="5">
        <v>3</v>
      </c>
      <c r="AI1358" s="5">
        <v>2</v>
      </c>
      <c r="AJ1358" s="5">
        <v>3</v>
      </c>
      <c r="AK1358" s="5" t="s">
        <v>127</v>
      </c>
      <c r="AL1358" s="5">
        <v>1.02</v>
      </c>
      <c r="AM1358" s="5">
        <v>0.29931138400000001</v>
      </c>
      <c r="AN1358" s="5" t="s">
        <v>76</v>
      </c>
      <c r="AO1358" s="5" t="s">
        <v>57</v>
      </c>
      <c r="AP1358" s="5" t="s">
        <v>114</v>
      </c>
    </row>
    <row r="1359" spans="1:42" x14ac:dyDescent="0.35">
      <c r="A1359" s="5" t="s">
        <v>1477</v>
      </c>
      <c r="B1359" s="10">
        <v>37.012311901504788</v>
      </c>
      <c r="C1359" s="5">
        <v>1</v>
      </c>
      <c r="D1359" s="5">
        <v>0</v>
      </c>
      <c r="E1359" s="10">
        <v>29.07465998</v>
      </c>
      <c r="F1359" s="10">
        <v>162.62378860000001</v>
      </c>
      <c r="G1359" s="10">
        <v>76.892289669999997</v>
      </c>
      <c r="H1359" s="10">
        <v>68.076719620000006</v>
      </c>
      <c r="I1359" s="10">
        <v>99.326033379999998</v>
      </c>
      <c r="J1359" s="10">
        <v>110.6467172</v>
      </c>
      <c r="K1359" s="10">
        <v>146.08312660000001</v>
      </c>
      <c r="L1359" s="10">
        <v>129.584948</v>
      </c>
      <c r="M1359" s="10">
        <v>2.1458602500000001</v>
      </c>
      <c r="N1359" s="10">
        <v>90.82135117</v>
      </c>
      <c r="O1359" s="10">
        <v>109.1938079</v>
      </c>
      <c r="P1359" s="10">
        <v>77.009416770000001</v>
      </c>
      <c r="Q1359" s="11">
        <f t="shared" si="42"/>
        <v>0</v>
      </c>
      <c r="R1359" s="5">
        <v>0</v>
      </c>
      <c r="S1359" s="5">
        <v>0</v>
      </c>
      <c r="T1359" s="5">
        <v>0</v>
      </c>
      <c r="U1359" s="5">
        <v>0</v>
      </c>
      <c r="V1359" s="5">
        <v>0</v>
      </c>
      <c r="W1359" s="5">
        <v>0</v>
      </c>
      <c r="X1359" s="5">
        <v>0</v>
      </c>
      <c r="Y1359" s="5">
        <f t="shared" si="43"/>
        <v>15</v>
      </c>
      <c r="Z1359" s="5">
        <v>2</v>
      </c>
      <c r="AA1359" s="5">
        <v>1</v>
      </c>
      <c r="AB1359" s="5">
        <v>1</v>
      </c>
      <c r="AC1359" s="5">
        <v>1</v>
      </c>
      <c r="AD1359" s="5">
        <v>4</v>
      </c>
      <c r="AE1359" s="5">
        <v>1</v>
      </c>
      <c r="AF1359" s="5">
        <v>1</v>
      </c>
      <c r="AG1359" s="5">
        <v>1</v>
      </c>
      <c r="AH1359" s="5">
        <v>1</v>
      </c>
      <c r="AI1359" s="5">
        <v>1</v>
      </c>
      <c r="AJ1359" s="5">
        <v>1</v>
      </c>
      <c r="AK1359" s="5" t="s">
        <v>120</v>
      </c>
      <c r="AL1359" s="5">
        <v>2.19</v>
      </c>
      <c r="AM1359" s="7">
        <v>4.5400000000000003E-8</v>
      </c>
      <c r="AN1359" s="5" t="s">
        <v>36</v>
      </c>
      <c r="AO1359" s="5" t="s">
        <v>39</v>
      </c>
      <c r="AP1359" s="5" t="s">
        <v>116</v>
      </c>
    </row>
    <row r="1360" spans="1:42" x14ac:dyDescent="0.35">
      <c r="A1360" s="5" t="s">
        <v>1478</v>
      </c>
      <c r="B1360" s="10">
        <v>36.079343365253081</v>
      </c>
      <c r="C1360" s="5">
        <v>2</v>
      </c>
      <c r="D1360" s="5">
        <v>0</v>
      </c>
      <c r="E1360" s="10">
        <v>24.92725978</v>
      </c>
      <c r="F1360" s="10">
        <v>172.1066204</v>
      </c>
      <c r="G1360" s="10">
        <v>73.836260440000004</v>
      </c>
      <c r="H1360" s="10">
        <v>74.146946060000005</v>
      </c>
      <c r="I1360" s="10">
        <v>113.55145709999999</v>
      </c>
      <c r="J1360" s="10">
        <v>113.61116250000001</v>
      </c>
      <c r="K1360" s="10">
        <v>178.46162519999999</v>
      </c>
      <c r="L1360" s="10">
        <v>122.3815646</v>
      </c>
      <c r="M1360" s="10">
        <v>2.4068641350000002</v>
      </c>
      <c r="N1360" s="10">
        <v>90.056968789999999</v>
      </c>
      <c r="O1360" s="10">
        <v>111.2617032</v>
      </c>
      <c r="P1360" s="10">
        <v>76.845582809999996</v>
      </c>
      <c r="Q1360" s="11">
        <f t="shared" si="42"/>
        <v>2</v>
      </c>
      <c r="R1360" s="5">
        <v>1</v>
      </c>
      <c r="S1360" s="5">
        <v>0</v>
      </c>
      <c r="T1360" s="5">
        <v>1</v>
      </c>
      <c r="U1360" s="5">
        <v>0</v>
      </c>
      <c r="V1360" s="5">
        <v>0</v>
      </c>
      <c r="W1360" s="5">
        <v>0</v>
      </c>
      <c r="X1360" s="5">
        <v>0</v>
      </c>
      <c r="Y1360" s="5">
        <f t="shared" si="43"/>
        <v>16</v>
      </c>
      <c r="Z1360" s="5">
        <v>2</v>
      </c>
      <c r="AA1360" s="5">
        <v>1</v>
      </c>
      <c r="AB1360" s="5">
        <v>2</v>
      </c>
      <c r="AC1360" s="5">
        <v>1</v>
      </c>
      <c r="AD1360" s="5">
        <v>4</v>
      </c>
      <c r="AE1360" s="5">
        <v>1</v>
      </c>
      <c r="AF1360" s="5">
        <v>1</v>
      </c>
      <c r="AG1360" s="5">
        <v>1</v>
      </c>
      <c r="AH1360" s="5">
        <v>1</v>
      </c>
      <c r="AI1360" s="5">
        <v>1</v>
      </c>
      <c r="AJ1360" s="5">
        <v>1</v>
      </c>
      <c r="AK1360" s="5" t="s">
        <v>121</v>
      </c>
      <c r="AL1360" s="5">
        <v>1.02</v>
      </c>
      <c r="AM1360" s="7">
        <v>1.9000000000000001E-7</v>
      </c>
      <c r="AN1360" s="5" t="s">
        <v>46</v>
      </c>
      <c r="AO1360" s="5" t="s">
        <v>47</v>
      </c>
      <c r="AP1360" s="5" t="s">
        <v>48</v>
      </c>
    </row>
    <row r="1361" spans="1:42" x14ac:dyDescent="0.35">
      <c r="A1361" s="5" t="s">
        <v>1479</v>
      </c>
      <c r="B1361" s="10">
        <v>34.257181942544463</v>
      </c>
      <c r="C1361" s="5">
        <v>1</v>
      </c>
      <c r="D1361" s="5">
        <v>0</v>
      </c>
      <c r="E1361" s="10">
        <v>28.584788100000001</v>
      </c>
      <c r="F1361" s="10">
        <v>159.67907980000001</v>
      </c>
      <c r="G1361" s="10">
        <v>72.883801969999993</v>
      </c>
      <c r="H1361" s="10">
        <v>44.842475530000002</v>
      </c>
      <c r="I1361" s="10">
        <v>202.12937310000001</v>
      </c>
      <c r="J1361" s="10">
        <v>138.1657232</v>
      </c>
      <c r="K1361" s="10">
        <v>294.57824870000002</v>
      </c>
      <c r="L1361" s="10">
        <v>458.10438929999998</v>
      </c>
      <c r="M1361" s="10">
        <v>6.5691790030000003</v>
      </c>
      <c r="N1361" s="10">
        <v>108.34102110000001</v>
      </c>
      <c r="O1361" s="10">
        <v>110.99285020000001</v>
      </c>
      <c r="P1361" s="10">
        <v>104.1430922</v>
      </c>
      <c r="Q1361" s="11">
        <f t="shared" si="42"/>
        <v>5</v>
      </c>
      <c r="R1361" s="5">
        <v>1</v>
      </c>
      <c r="S1361" s="5">
        <v>0</v>
      </c>
      <c r="T1361" s="5">
        <v>1</v>
      </c>
      <c r="U1361" s="5">
        <v>1</v>
      </c>
      <c r="V1361" s="5">
        <v>1</v>
      </c>
      <c r="W1361" s="5">
        <v>1</v>
      </c>
      <c r="X1361" s="5">
        <v>0</v>
      </c>
      <c r="Y1361" s="5">
        <f t="shared" si="43"/>
        <v>33</v>
      </c>
      <c r="Z1361" s="5">
        <v>2</v>
      </c>
      <c r="AA1361" s="5">
        <v>2</v>
      </c>
      <c r="AB1361" s="5">
        <v>4</v>
      </c>
      <c r="AC1361" s="5">
        <v>3</v>
      </c>
      <c r="AD1361" s="5">
        <v>3</v>
      </c>
      <c r="AE1361" s="5">
        <v>4</v>
      </c>
      <c r="AF1361" s="5">
        <v>3</v>
      </c>
      <c r="AG1361" s="5">
        <v>4</v>
      </c>
      <c r="AH1361" s="5">
        <v>1</v>
      </c>
      <c r="AI1361" s="5">
        <v>4</v>
      </c>
      <c r="AJ1361" s="5">
        <v>3</v>
      </c>
      <c r="AK1361" s="5" t="s">
        <v>126</v>
      </c>
      <c r="AL1361" s="5">
        <v>2.19</v>
      </c>
      <c r="AM1361" s="5">
        <v>0.95795938599999997</v>
      </c>
      <c r="AN1361" s="5" t="s">
        <v>36</v>
      </c>
      <c r="AO1361" s="5" t="s">
        <v>37</v>
      </c>
      <c r="AP1361" s="5" t="s">
        <v>38</v>
      </c>
    </row>
    <row r="1362" spans="1:42" x14ac:dyDescent="0.35">
      <c r="A1362" s="5" t="s">
        <v>1480</v>
      </c>
      <c r="B1362" s="10">
        <v>45.564979480164162</v>
      </c>
      <c r="C1362" s="5">
        <v>2</v>
      </c>
      <c r="D1362" s="5">
        <v>0</v>
      </c>
      <c r="E1362" s="10">
        <v>22.654177560000001</v>
      </c>
      <c r="F1362" s="10">
        <v>177.87149220000001</v>
      </c>
      <c r="G1362" s="10">
        <v>71.673893449999994</v>
      </c>
      <c r="H1362" s="10">
        <v>63.279012569999999</v>
      </c>
      <c r="I1362" s="10">
        <v>117.68041820000001</v>
      </c>
      <c r="J1362" s="10">
        <v>120.8384817</v>
      </c>
      <c r="K1362" s="10">
        <v>146.38826940000001</v>
      </c>
      <c r="L1362" s="10">
        <v>119.3026687</v>
      </c>
      <c r="M1362" s="10">
        <v>2.3133779030000001</v>
      </c>
      <c r="N1362" s="10">
        <v>89.37144653</v>
      </c>
      <c r="O1362" s="10">
        <v>114.1144365</v>
      </c>
      <c r="P1362" s="10">
        <v>81.12768063</v>
      </c>
      <c r="Q1362" s="11">
        <f t="shared" si="42"/>
        <v>1</v>
      </c>
      <c r="R1362" s="5">
        <v>1</v>
      </c>
      <c r="S1362" s="5">
        <v>0</v>
      </c>
      <c r="T1362" s="5">
        <v>0</v>
      </c>
      <c r="U1362" s="5">
        <v>0</v>
      </c>
      <c r="V1362" s="5">
        <v>0</v>
      </c>
      <c r="W1362" s="5">
        <v>0</v>
      </c>
      <c r="X1362" s="5">
        <v>0</v>
      </c>
      <c r="Y1362" s="5">
        <f t="shared" si="43"/>
        <v>18</v>
      </c>
      <c r="Z1362" s="5">
        <v>1</v>
      </c>
      <c r="AA1362" s="5">
        <v>1</v>
      </c>
      <c r="AB1362" s="5">
        <v>1</v>
      </c>
      <c r="AC1362" s="5">
        <v>2</v>
      </c>
      <c r="AD1362" s="5">
        <v>4</v>
      </c>
      <c r="AE1362" s="5">
        <v>1</v>
      </c>
      <c r="AF1362" s="5">
        <v>1</v>
      </c>
      <c r="AG1362" s="5">
        <v>1</v>
      </c>
      <c r="AH1362" s="5">
        <v>1</v>
      </c>
      <c r="AI1362" s="5">
        <v>2</v>
      </c>
      <c r="AJ1362" s="5">
        <v>3</v>
      </c>
      <c r="AK1362" s="5" t="s">
        <v>123</v>
      </c>
      <c r="AL1362" s="5">
        <v>2.15</v>
      </c>
      <c r="AM1362" s="7">
        <v>1.3000000000000001E-8</v>
      </c>
      <c r="AN1362" s="5" t="s">
        <v>36</v>
      </c>
      <c r="AO1362" s="5" t="s">
        <v>53</v>
      </c>
      <c r="AP1362" s="5" t="s">
        <v>107</v>
      </c>
    </row>
    <row r="1363" spans="1:42" x14ac:dyDescent="0.35">
      <c r="A1363" s="5" t="s">
        <v>1481</v>
      </c>
      <c r="B1363" s="10">
        <v>48.134062927496579</v>
      </c>
      <c r="C1363" s="5">
        <v>2</v>
      </c>
      <c r="D1363" s="5">
        <v>2</v>
      </c>
      <c r="E1363" s="10">
        <v>22.371760800000001</v>
      </c>
      <c r="F1363" s="10">
        <v>170.1186951</v>
      </c>
      <c r="G1363" s="10">
        <v>64.744704470000002</v>
      </c>
      <c r="H1363" s="10">
        <v>63.93782332</v>
      </c>
      <c r="I1363" s="10">
        <v>111.5143422</v>
      </c>
      <c r="J1363" s="10">
        <v>118.0599318</v>
      </c>
      <c r="K1363" s="10">
        <v>143.0109698</v>
      </c>
      <c r="L1363" s="10">
        <v>121.5932535</v>
      </c>
      <c r="M1363" s="10">
        <v>2.2367194000000001</v>
      </c>
      <c r="N1363" s="10">
        <v>86.95070106</v>
      </c>
      <c r="O1363" s="10">
        <v>108.1485283</v>
      </c>
      <c r="P1363" s="10">
        <v>84.869797520000006</v>
      </c>
      <c r="Q1363" s="11">
        <f t="shared" si="42"/>
        <v>2</v>
      </c>
      <c r="R1363" s="5">
        <v>1</v>
      </c>
      <c r="S1363" s="5">
        <v>0</v>
      </c>
      <c r="T1363" s="5">
        <v>1</v>
      </c>
      <c r="U1363" s="5">
        <v>0</v>
      </c>
      <c r="V1363" s="5">
        <v>0</v>
      </c>
      <c r="W1363" s="5">
        <v>0</v>
      </c>
      <c r="X1363" s="5">
        <v>0</v>
      </c>
      <c r="Y1363" s="5">
        <f t="shared" si="43"/>
        <v>18</v>
      </c>
      <c r="Z1363" s="5">
        <v>1</v>
      </c>
      <c r="AA1363" s="5">
        <v>1</v>
      </c>
      <c r="AB1363" s="5">
        <v>1</v>
      </c>
      <c r="AC1363" s="5">
        <v>2</v>
      </c>
      <c r="AD1363" s="5">
        <v>4</v>
      </c>
      <c r="AE1363" s="5">
        <v>1</v>
      </c>
      <c r="AF1363" s="5">
        <v>1</v>
      </c>
      <c r="AG1363" s="5">
        <v>1</v>
      </c>
      <c r="AH1363" s="5">
        <v>1</v>
      </c>
      <c r="AI1363" s="5">
        <v>2</v>
      </c>
      <c r="AJ1363" s="5">
        <v>3</v>
      </c>
      <c r="AK1363" s="5" t="s">
        <v>123</v>
      </c>
      <c r="AL1363" s="5">
        <v>2.15</v>
      </c>
      <c r="AM1363" s="7">
        <v>7.6299999999999995E-9</v>
      </c>
      <c r="AN1363" s="5" t="s">
        <v>36</v>
      </c>
      <c r="AO1363" s="5" t="s">
        <v>66</v>
      </c>
      <c r="AP1363" s="5" t="s">
        <v>67</v>
      </c>
    </row>
    <row r="1364" spans="1:42" x14ac:dyDescent="0.35">
      <c r="A1364" s="5" t="s">
        <v>1482</v>
      </c>
      <c r="B1364" s="10">
        <v>31.638850889192888</v>
      </c>
      <c r="C1364" s="5">
        <v>2</v>
      </c>
      <c r="D1364" s="5">
        <v>1</v>
      </c>
      <c r="E1364" s="10">
        <v>26.309375660000001</v>
      </c>
      <c r="F1364" s="10">
        <v>168.5386614</v>
      </c>
      <c r="G1364" s="10">
        <v>74.732519199999999</v>
      </c>
      <c r="H1364" s="10">
        <v>70.200317600000005</v>
      </c>
      <c r="I1364" s="10">
        <v>114.0864196</v>
      </c>
      <c r="J1364" s="10">
        <v>115.10284660000001</v>
      </c>
      <c r="K1364" s="10">
        <v>179.25001449999999</v>
      </c>
      <c r="L1364" s="10">
        <v>123.75695</v>
      </c>
      <c r="M1364" s="10">
        <v>2.5534074580000001</v>
      </c>
      <c r="N1364" s="10">
        <v>87.31692486</v>
      </c>
      <c r="O1364" s="10">
        <v>114.7065431</v>
      </c>
      <c r="P1364" s="10">
        <v>83.33798007</v>
      </c>
      <c r="Q1364" s="11">
        <f t="shared" si="42"/>
        <v>1</v>
      </c>
      <c r="R1364" s="5">
        <v>0</v>
      </c>
      <c r="S1364" s="5">
        <v>0</v>
      </c>
      <c r="T1364" s="5">
        <v>1</v>
      </c>
      <c r="U1364" s="5">
        <v>0</v>
      </c>
      <c r="V1364" s="5">
        <v>0</v>
      </c>
      <c r="W1364" s="5">
        <v>0</v>
      </c>
      <c r="X1364" s="5">
        <v>0</v>
      </c>
      <c r="Y1364" s="5">
        <f t="shared" si="43"/>
        <v>19</v>
      </c>
      <c r="Z1364" s="5">
        <v>2</v>
      </c>
      <c r="AA1364" s="5">
        <v>1</v>
      </c>
      <c r="AB1364" s="5">
        <v>2</v>
      </c>
      <c r="AC1364" s="5">
        <v>1</v>
      </c>
      <c r="AD1364" s="5">
        <v>4</v>
      </c>
      <c r="AE1364" s="5">
        <v>1</v>
      </c>
      <c r="AF1364" s="5">
        <v>1</v>
      </c>
      <c r="AG1364" s="5">
        <v>1</v>
      </c>
      <c r="AH1364" s="5">
        <v>1</v>
      </c>
      <c r="AI1364" s="5">
        <v>2</v>
      </c>
      <c r="AJ1364" s="5">
        <v>3</v>
      </c>
      <c r="AK1364" s="5" t="s">
        <v>121</v>
      </c>
      <c r="AL1364" s="5">
        <v>1.02</v>
      </c>
      <c r="AM1364" s="7">
        <v>1.63E-5</v>
      </c>
      <c r="AN1364" s="5" t="s">
        <v>43</v>
      </c>
      <c r="AO1364" s="5" t="s">
        <v>44</v>
      </c>
      <c r="AP1364" s="5" t="s">
        <v>45</v>
      </c>
    </row>
    <row r="1365" spans="1:42" x14ac:dyDescent="0.35">
      <c r="A1365" s="5" t="s">
        <v>1483</v>
      </c>
      <c r="B1365" s="10">
        <v>24.418604651162791</v>
      </c>
      <c r="C1365" s="5">
        <v>2</v>
      </c>
      <c r="D1365" s="5">
        <v>0</v>
      </c>
      <c r="E1365" s="10">
        <v>28.364645589999999</v>
      </c>
      <c r="F1365" s="10">
        <v>170.5101702</v>
      </c>
      <c r="G1365" s="10">
        <v>82.466571079999994</v>
      </c>
      <c r="H1365" s="10">
        <v>74.849873200000005</v>
      </c>
      <c r="I1365" s="10">
        <v>90.073878930000006</v>
      </c>
      <c r="J1365" s="10">
        <v>109.8171742</v>
      </c>
      <c r="K1365" s="10">
        <v>153.89127680000001</v>
      </c>
      <c r="L1365" s="10">
        <v>117.6797833</v>
      </c>
      <c r="M1365" s="10">
        <v>2.0559991659999999</v>
      </c>
      <c r="N1365" s="10">
        <v>85.950512270000004</v>
      </c>
      <c r="O1365" s="10">
        <v>110.87088559999999</v>
      </c>
      <c r="P1365" s="10">
        <v>82.896700109999998</v>
      </c>
      <c r="Q1365" s="11">
        <f t="shared" si="42"/>
        <v>0</v>
      </c>
      <c r="R1365" s="5">
        <v>0</v>
      </c>
      <c r="S1365" s="5">
        <v>0</v>
      </c>
      <c r="T1365" s="5">
        <v>0</v>
      </c>
      <c r="U1365" s="5">
        <v>0</v>
      </c>
      <c r="V1365" s="5">
        <v>0</v>
      </c>
      <c r="W1365" s="5">
        <v>0</v>
      </c>
      <c r="X1365" s="5">
        <v>0</v>
      </c>
      <c r="Y1365" s="5">
        <f t="shared" si="43"/>
        <v>18</v>
      </c>
      <c r="Z1365" s="5">
        <v>2</v>
      </c>
      <c r="AA1365" s="5">
        <v>1</v>
      </c>
      <c r="AB1365" s="5">
        <v>1</v>
      </c>
      <c r="AC1365" s="5">
        <v>1</v>
      </c>
      <c r="AD1365" s="5">
        <v>4</v>
      </c>
      <c r="AE1365" s="5">
        <v>1</v>
      </c>
      <c r="AF1365" s="5">
        <v>1</v>
      </c>
      <c r="AG1365" s="5">
        <v>1</v>
      </c>
      <c r="AH1365" s="5">
        <v>1</v>
      </c>
      <c r="AI1365" s="5">
        <v>2</v>
      </c>
      <c r="AJ1365" s="5">
        <v>3</v>
      </c>
      <c r="AK1365" s="5" t="s">
        <v>119</v>
      </c>
      <c r="AL1365" s="5">
        <v>1.02</v>
      </c>
      <c r="AM1365" s="7">
        <v>2.9400000000000001E-7</v>
      </c>
      <c r="AN1365" s="5" t="s">
        <v>36</v>
      </c>
      <c r="AO1365" s="5" t="s">
        <v>53</v>
      </c>
      <c r="AP1365" s="5" t="s">
        <v>107</v>
      </c>
    </row>
    <row r="1366" spans="1:42" x14ac:dyDescent="0.35">
      <c r="A1366" s="5" t="s">
        <v>1484</v>
      </c>
      <c r="B1366" s="10">
        <v>35.097127222982216</v>
      </c>
      <c r="C1366" s="5">
        <v>2</v>
      </c>
      <c r="D1366" s="5">
        <v>1</v>
      </c>
      <c r="E1366" s="10">
        <v>25.6102569</v>
      </c>
      <c r="F1366" s="10">
        <v>170.580726</v>
      </c>
      <c r="G1366" s="10">
        <v>74.520172520000003</v>
      </c>
      <c r="H1366" s="10">
        <v>74.758348819999995</v>
      </c>
      <c r="I1366" s="10">
        <v>114.34004179999999</v>
      </c>
      <c r="J1366" s="10">
        <v>103.7614002</v>
      </c>
      <c r="K1366" s="10">
        <v>169.95798199999999</v>
      </c>
      <c r="L1366" s="10">
        <v>119.6328386</v>
      </c>
      <c r="M1366" s="10">
        <v>2.2734314590000002</v>
      </c>
      <c r="N1366" s="10">
        <v>88.70273521</v>
      </c>
      <c r="O1366" s="10">
        <v>106.3715722</v>
      </c>
      <c r="P1366" s="10">
        <v>81.033489160000002</v>
      </c>
      <c r="Q1366" s="11">
        <f t="shared" si="42"/>
        <v>2</v>
      </c>
      <c r="R1366" s="5">
        <v>1</v>
      </c>
      <c r="S1366" s="5">
        <v>0</v>
      </c>
      <c r="T1366" s="5">
        <v>1</v>
      </c>
      <c r="U1366" s="5">
        <v>0</v>
      </c>
      <c r="V1366" s="5">
        <v>0</v>
      </c>
      <c r="W1366" s="5">
        <v>0</v>
      </c>
      <c r="X1366" s="5">
        <v>0</v>
      </c>
      <c r="Y1366" s="5">
        <f t="shared" si="43"/>
        <v>19</v>
      </c>
      <c r="Z1366" s="5">
        <v>2</v>
      </c>
      <c r="AA1366" s="5">
        <v>1</v>
      </c>
      <c r="AB1366" s="5">
        <v>2</v>
      </c>
      <c r="AC1366" s="5">
        <v>1</v>
      </c>
      <c r="AD1366" s="5">
        <v>4</v>
      </c>
      <c r="AE1366" s="5">
        <v>1</v>
      </c>
      <c r="AF1366" s="5">
        <v>1</v>
      </c>
      <c r="AG1366" s="5">
        <v>1</v>
      </c>
      <c r="AH1366" s="5">
        <v>1</v>
      </c>
      <c r="AI1366" s="5">
        <v>2</v>
      </c>
      <c r="AJ1366" s="5">
        <v>3</v>
      </c>
      <c r="AK1366" s="5" t="s">
        <v>121</v>
      </c>
      <c r="AL1366" s="5">
        <v>1.02</v>
      </c>
      <c r="AM1366" s="7">
        <v>1.17E-6</v>
      </c>
      <c r="AN1366" s="5" t="s">
        <v>36</v>
      </c>
      <c r="AO1366" s="5" t="s">
        <v>77</v>
      </c>
      <c r="AP1366" s="5" t="s">
        <v>95</v>
      </c>
    </row>
    <row r="1367" spans="1:42" x14ac:dyDescent="0.35">
      <c r="A1367" s="5" t="s">
        <v>1485</v>
      </c>
      <c r="B1367" s="10">
        <v>45.444596443228455</v>
      </c>
      <c r="C1367" s="5">
        <v>1</v>
      </c>
      <c r="D1367" s="5">
        <v>0</v>
      </c>
      <c r="E1367" s="10">
        <v>23.134972609999998</v>
      </c>
      <c r="F1367" s="10">
        <v>162.79099669999999</v>
      </c>
      <c r="G1367" s="10">
        <v>61.309779429999999</v>
      </c>
      <c r="H1367" s="10">
        <v>61.726445769999998</v>
      </c>
      <c r="I1367" s="10">
        <v>73.87431042</v>
      </c>
      <c r="J1367" s="10">
        <v>119.3748966</v>
      </c>
      <c r="K1367" s="10">
        <v>147.17567450000001</v>
      </c>
      <c r="L1367" s="10">
        <v>118.19124890000001</v>
      </c>
      <c r="M1367" s="10">
        <v>2.3843212199999999</v>
      </c>
      <c r="N1367" s="10">
        <v>94.744962709999996</v>
      </c>
      <c r="O1367" s="10">
        <v>107.24132609999999</v>
      </c>
      <c r="P1367" s="10">
        <v>80.588154709999998</v>
      </c>
      <c r="Q1367" s="11">
        <f t="shared" si="42"/>
        <v>2</v>
      </c>
      <c r="R1367" s="5">
        <v>1</v>
      </c>
      <c r="S1367" s="5">
        <v>0</v>
      </c>
      <c r="T1367" s="5">
        <v>1</v>
      </c>
      <c r="U1367" s="5">
        <v>0</v>
      </c>
      <c r="V1367" s="5">
        <v>0</v>
      </c>
      <c r="W1367" s="5">
        <v>0</v>
      </c>
      <c r="X1367" s="5">
        <v>0</v>
      </c>
      <c r="Y1367" s="5">
        <f t="shared" si="43"/>
        <v>18</v>
      </c>
      <c r="Z1367" s="5">
        <v>1</v>
      </c>
      <c r="AA1367" s="5">
        <v>1</v>
      </c>
      <c r="AB1367" s="5">
        <v>1</v>
      </c>
      <c r="AC1367" s="5">
        <v>2</v>
      </c>
      <c r="AD1367" s="5">
        <v>4</v>
      </c>
      <c r="AE1367" s="5">
        <v>1</v>
      </c>
      <c r="AF1367" s="5">
        <v>1</v>
      </c>
      <c r="AG1367" s="5">
        <v>1</v>
      </c>
      <c r="AH1367" s="5">
        <v>1</v>
      </c>
      <c r="AI1367" s="5">
        <v>2</v>
      </c>
      <c r="AJ1367" s="5">
        <v>3</v>
      </c>
      <c r="AK1367" s="5" t="s">
        <v>122</v>
      </c>
      <c r="AL1367" s="5">
        <v>3.36</v>
      </c>
      <c r="AM1367" s="7">
        <v>9.1700000000000004E-9</v>
      </c>
      <c r="AN1367" s="5" t="s">
        <v>49</v>
      </c>
      <c r="AO1367" s="5" t="s">
        <v>47</v>
      </c>
      <c r="AP1367" s="5" t="s">
        <v>96</v>
      </c>
    </row>
    <row r="1368" spans="1:42" x14ac:dyDescent="0.35">
      <c r="A1368" s="5" t="s">
        <v>1486</v>
      </c>
      <c r="B1368" s="10">
        <v>22.248974008207934</v>
      </c>
      <c r="C1368" s="5">
        <v>2</v>
      </c>
      <c r="D1368" s="5">
        <v>0</v>
      </c>
      <c r="E1368" s="10">
        <v>34.833921179999997</v>
      </c>
      <c r="F1368" s="10">
        <v>169.87253960000001</v>
      </c>
      <c r="G1368" s="10">
        <v>100.5191306</v>
      </c>
      <c r="H1368" s="10">
        <v>37.502329830000001</v>
      </c>
      <c r="I1368" s="10">
        <v>202.97680399999999</v>
      </c>
      <c r="J1368" s="10">
        <v>125.9712171</v>
      </c>
      <c r="K1368" s="10">
        <v>284.67953260000002</v>
      </c>
      <c r="L1368" s="10">
        <v>477.25132880000001</v>
      </c>
      <c r="M1368" s="10">
        <v>7.5909825839999998</v>
      </c>
      <c r="N1368" s="10">
        <v>106.77221489999999</v>
      </c>
      <c r="O1368" s="10">
        <v>126.2769795</v>
      </c>
      <c r="P1368" s="10">
        <v>90.484186589999993</v>
      </c>
      <c r="Q1368" s="11">
        <f t="shared" si="42"/>
        <v>4</v>
      </c>
      <c r="R1368" s="5">
        <v>1</v>
      </c>
      <c r="S1368" s="5">
        <v>1</v>
      </c>
      <c r="T1368" s="5">
        <v>1</v>
      </c>
      <c r="U1368" s="5">
        <v>0</v>
      </c>
      <c r="V1368" s="5">
        <v>0</v>
      </c>
      <c r="W1368" s="5">
        <v>1</v>
      </c>
      <c r="X1368" s="5">
        <v>0</v>
      </c>
      <c r="Y1368" s="5">
        <f t="shared" si="43"/>
        <v>35</v>
      </c>
      <c r="Z1368" s="5">
        <v>3</v>
      </c>
      <c r="AA1368" s="5">
        <v>2</v>
      </c>
      <c r="AB1368" s="5">
        <v>3</v>
      </c>
      <c r="AC1368" s="5">
        <v>4</v>
      </c>
      <c r="AD1368" s="5">
        <v>4</v>
      </c>
      <c r="AE1368" s="5">
        <v>4</v>
      </c>
      <c r="AF1368" s="5">
        <v>3</v>
      </c>
      <c r="AG1368" s="5">
        <v>4</v>
      </c>
      <c r="AH1368" s="5">
        <v>2</v>
      </c>
      <c r="AI1368" s="5">
        <v>3</v>
      </c>
      <c r="AJ1368" s="5">
        <v>3</v>
      </c>
      <c r="AK1368" s="5" t="s">
        <v>125</v>
      </c>
      <c r="AL1368" s="5">
        <v>1.02</v>
      </c>
      <c r="AM1368" s="5">
        <v>0.99850968600000001</v>
      </c>
      <c r="AN1368" s="5" t="s">
        <v>43</v>
      </c>
      <c r="AO1368" s="5" t="s">
        <v>72</v>
      </c>
      <c r="AP1368" s="5" t="s">
        <v>92</v>
      </c>
    </row>
    <row r="1369" spans="1:42" x14ac:dyDescent="0.35">
      <c r="A1369" s="5" t="s">
        <v>1487</v>
      </c>
      <c r="B1369" s="10">
        <v>23.772913816689467</v>
      </c>
      <c r="C1369" s="5">
        <v>2</v>
      </c>
      <c r="D1369" s="5">
        <v>0</v>
      </c>
      <c r="E1369" s="10">
        <v>19.301763350000002</v>
      </c>
      <c r="F1369" s="10">
        <v>168.06460340000001</v>
      </c>
      <c r="G1369" s="10">
        <v>54.519202800000002</v>
      </c>
      <c r="H1369" s="10">
        <v>76.54705946</v>
      </c>
      <c r="I1369" s="10">
        <v>85.614410840000005</v>
      </c>
      <c r="J1369" s="10">
        <v>104.19512</v>
      </c>
      <c r="K1369" s="10">
        <v>155.7855404</v>
      </c>
      <c r="L1369" s="10">
        <v>121.6080949</v>
      </c>
      <c r="M1369" s="10">
        <v>2.035160351</v>
      </c>
      <c r="N1369" s="10">
        <v>88.692859310000003</v>
      </c>
      <c r="O1369" s="10">
        <v>107.1995464</v>
      </c>
      <c r="P1369" s="10">
        <v>79.829945050000006</v>
      </c>
      <c r="Q1369" s="11">
        <f t="shared" si="42"/>
        <v>0</v>
      </c>
      <c r="R1369" s="5">
        <v>0</v>
      </c>
      <c r="S1369" s="5">
        <v>0</v>
      </c>
      <c r="T1369" s="5">
        <v>0</v>
      </c>
      <c r="U1369" s="5">
        <v>0</v>
      </c>
      <c r="V1369" s="5">
        <v>0</v>
      </c>
      <c r="W1369" s="5">
        <v>0</v>
      </c>
      <c r="X1369" s="5">
        <v>0</v>
      </c>
      <c r="Y1369" s="5">
        <f t="shared" si="43"/>
        <v>14</v>
      </c>
      <c r="Z1369" s="5">
        <v>1</v>
      </c>
      <c r="AA1369" s="5">
        <v>1</v>
      </c>
      <c r="AB1369" s="5">
        <v>1</v>
      </c>
      <c r="AC1369" s="5">
        <v>1</v>
      </c>
      <c r="AD1369" s="5">
        <v>4</v>
      </c>
      <c r="AE1369" s="5">
        <v>1</v>
      </c>
      <c r="AF1369" s="5">
        <v>1</v>
      </c>
      <c r="AG1369" s="5">
        <v>1</v>
      </c>
      <c r="AH1369" s="5">
        <v>1</v>
      </c>
      <c r="AI1369" s="5">
        <v>1</v>
      </c>
      <c r="AJ1369" s="5">
        <v>1</v>
      </c>
      <c r="AK1369" s="5" t="s">
        <v>119</v>
      </c>
      <c r="AL1369" s="5">
        <v>1.02</v>
      </c>
      <c r="AM1369" s="7">
        <v>5.38E-9</v>
      </c>
      <c r="AN1369" s="5" t="s">
        <v>36</v>
      </c>
      <c r="AO1369" s="5" t="s">
        <v>57</v>
      </c>
      <c r="AP1369" s="5" t="s">
        <v>58</v>
      </c>
    </row>
    <row r="1370" spans="1:42" x14ac:dyDescent="0.35">
      <c r="A1370" s="5" t="s">
        <v>1488</v>
      </c>
      <c r="B1370" s="10">
        <v>28.268125854993158</v>
      </c>
      <c r="C1370" s="5">
        <v>2</v>
      </c>
      <c r="D1370" s="5">
        <v>0</v>
      </c>
      <c r="E1370" s="10">
        <v>27.033470650000002</v>
      </c>
      <c r="F1370" s="10">
        <v>166.76104860000001</v>
      </c>
      <c r="G1370" s="10">
        <v>75.178047179999993</v>
      </c>
      <c r="H1370" s="10">
        <v>67.236547889999997</v>
      </c>
      <c r="I1370" s="10">
        <v>87.885066339999995</v>
      </c>
      <c r="J1370" s="10">
        <v>106.70026420000001</v>
      </c>
      <c r="K1370" s="10">
        <v>152.9308614</v>
      </c>
      <c r="L1370" s="10">
        <v>118.2707846</v>
      </c>
      <c r="M1370" s="10">
        <v>2.2745198289999999</v>
      </c>
      <c r="N1370" s="10">
        <v>86.982419010000001</v>
      </c>
      <c r="O1370" s="10">
        <v>117.1747163</v>
      </c>
      <c r="P1370" s="10">
        <v>84.623050890000002</v>
      </c>
      <c r="Q1370" s="11">
        <f t="shared" si="42"/>
        <v>0</v>
      </c>
      <c r="R1370" s="5">
        <v>0</v>
      </c>
      <c r="S1370" s="5">
        <v>0</v>
      </c>
      <c r="T1370" s="5">
        <v>0</v>
      </c>
      <c r="U1370" s="5">
        <v>0</v>
      </c>
      <c r="V1370" s="5">
        <v>0</v>
      </c>
      <c r="W1370" s="5">
        <v>0</v>
      </c>
      <c r="X1370" s="5">
        <v>0</v>
      </c>
      <c r="Y1370" s="5">
        <f t="shared" si="43"/>
        <v>18</v>
      </c>
      <c r="Z1370" s="5">
        <v>2</v>
      </c>
      <c r="AA1370" s="5">
        <v>1</v>
      </c>
      <c r="AB1370" s="5">
        <v>1</v>
      </c>
      <c r="AC1370" s="5">
        <v>1</v>
      </c>
      <c r="AD1370" s="5">
        <v>4</v>
      </c>
      <c r="AE1370" s="5">
        <v>1</v>
      </c>
      <c r="AF1370" s="5">
        <v>1</v>
      </c>
      <c r="AG1370" s="5">
        <v>1</v>
      </c>
      <c r="AH1370" s="5">
        <v>1</v>
      </c>
      <c r="AI1370" s="5">
        <v>2</v>
      </c>
      <c r="AJ1370" s="5">
        <v>3</v>
      </c>
      <c r="AK1370" s="5" t="s">
        <v>119</v>
      </c>
      <c r="AL1370" s="5">
        <v>1.02</v>
      </c>
      <c r="AM1370" s="7">
        <v>1.6900000000000001E-5</v>
      </c>
      <c r="AN1370" s="5" t="s">
        <v>36</v>
      </c>
      <c r="AO1370" s="5" t="s">
        <v>39</v>
      </c>
      <c r="AP1370" s="5" t="s">
        <v>60</v>
      </c>
    </row>
    <row r="1371" spans="1:42" x14ac:dyDescent="0.35">
      <c r="A1371" s="5" t="s">
        <v>1489</v>
      </c>
      <c r="B1371" s="10">
        <v>40.645690834473321</v>
      </c>
      <c r="C1371" s="5">
        <v>2</v>
      </c>
      <c r="D1371" s="5">
        <v>1</v>
      </c>
      <c r="E1371" s="10">
        <v>28.595487089999999</v>
      </c>
      <c r="F1371" s="10">
        <v>172.54392870000001</v>
      </c>
      <c r="G1371" s="10">
        <v>85.132789380000006</v>
      </c>
      <c r="H1371" s="10">
        <v>62.691535590000001</v>
      </c>
      <c r="I1371" s="10">
        <v>115.21638040000001</v>
      </c>
      <c r="J1371" s="10">
        <v>120.1866275</v>
      </c>
      <c r="K1371" s="10">
        <v>148.78199219999999</v>
      </c>
      <c r="L1371" s="10">
        <v>120.307599</v>
      </c>
      <c r="M1371" s="10">
        <v>2.3732389189999998</v>
      </c>
      <c r="N1371" s="10">
        <v>89.066921070000006</v>
      </c>
      <c r="O1371" s="10">
        <v>109.78339800000001</v>
      </c>
      <c r="P1371" s="10">
        <v>69.684920610000006</v>
      </c>
      <c r="Q1371" s="11">
        <f t="shared" si="42"/>
        <v>3</v>
      </c>
      <c r="R1371" s="5">
        <v>0</v>
      </c>
      <c r="S1371" s="5">
        <v>0</v>
      </c>
      <c r="T1371" s="5">
        <v>1</v>
      </c>
      <c r="U1371" s="5">
        <v>0</v>
      </c>
      <c r="V1371" s="5">
        <v>1</v>
      </c>
      <c r="W1371" s="5">
        <v>0</v>
      </c>
      <c r="X1371" s="5">
        <v>1</v>
      </c>
      <c r="Y1371" s="5">
        <f t="shared" si="43"/>
        <v>16</v>
      </c>
      <c r="Z1371" s="5">
        <v>2</v>
      </c>
      <c r="AA1371" s="5">
        <v>1</v>
      </c>
      <c r="AB1371" s="5">
        <v>1</v>
      </c>
      <c r="AC1371" s="5">
        <v>2</v>
      </c>
      <c r="AD1371" s="5">
        <v>4</v>
      </c>
      <c r="AE1371" s="5">
        <v>1</v>
      </c>
      <c r="AF1371" s="5">
        <v>1</v>
      </c>
      <c r="AG1371" s="5">
        <v>1</v>
      </c>
      <c r="AH1371" s="5">
        <v>1</v>
      </c>
      <c r="AI1371" s="5">
        <v>1</v>
      </c>
      <c r="AJ1371" s="5">
        <v>1</v>
      </c>
      <c r="AK1371" s="5" t="s">
        <v>123</v>
      </c>
      <c r="AL1371" s="5">
        <v>1.02</v>
      </c>
      <c r="AM1371" s="7">
        <v>1.75E-9</v>
      </c>
      <c r="AN1371" s="5" t="s">
        <v>76</v>
      </c>
      <c r="AO1371" s="5" t="s">
        <v>77</v>
      </c>
      <c r="AP1371" s="5" t="s">
        <v>85</v>
      </c>
    </row>
    <row r="1372" spans="1:42" x14ac:dyDescent="0.35">
      <c r="A1372" s="5" t="s">
        <v>1490</v>
      </c>
      <c r="B1372" s="10">
        <v>34.484268125854996</v>
      </c>
      <c r="C1372" s="5">
        <v>1</v>
      </c>
      <c r="D1372" s="5">
        <v>0</v>
      </c>
      <c r="E1372" s="10">
        <v>29.119772820000001</v>
      </c>
      <c r="F1372" s="10">
        <v>161.85910569999999</v>
      </c>
      <c r="G1372" s="10">
        <v>76.289058519999998</v>
      </c>
      <c r="H1372" s="10">
        <v>35.227067869999999</v>
      </c>
      <c r="I1372" s="10">
        <v>200.28480110000001</v>
      </c>
      <c r="J1372" s="10">
        <v>136.96382510000001</v>
      </c>
      <c r="K1372" s="10">
        <v>290.9234581</v>
      </c>
      <c r="L1372" s="10">
        <v>459.55823329999998</v>
      </c>
      <c r="M1372" s="10">
        <v>8.2585203850000006</v>
      </c>
      <c r="N1372" s="10">
        <v>106.3667552</v>
      </c>
      <c r="O1372" s="10">
        <v>121.94600509999999</v>
      </c>
      <c r="P1372" s="10">
        <v>99.381284910000005</v>
      </c>
      <c r="Q1372" s="11">
        <f t="shared" si="42"/>
        <v>4</v>
      </c>
      <c r="R1372" s="5">
        <v>0</v>
      </c>
      <c r="S1372" s="5">
        <v>0</v>
      </c>
      <c r="T1372" s="5">
        <v>1</v>
      </c>
      <c r="U1372" s="5">
        <v>1</v>
      </c>
      <c r="V1372" s="5">
        <v>0</v>
      </c>
      <c r="W1372" s="5">
        <v>1</v>
      </c>
      <c r="X1372" s="5">
        <v>1</v>
      </c>
      <c r="Y1372" s="5">
        <f t="shared" si="43"/>
        <v>35</v>
      </c>
      <c r="Z1372" s="5">
        <v>2</v>
      </c>
      <c r="AA1372" s="5">
        <v>2</v>
      </c>
      <c r="AB1372" s="5">
        <v>4</v>
      </c>
      <c r="AC1372" s="5">
        <v>4</v>
      </c>
      <c r="AD1372" s="5">
        <v>3</v>
      </c>
      <c r="AE1372" s="5">
        <v>4</v>
      </c>
      <c r="AF1372" s="5">
        <v>3</v>
      </c>
      <c r="AG1372" s="5">
        <v>4</v>
      </c>
      <c r="AH1372" s="5">
        <v>2</v>
      </c>
      <c r="AI1372" s="5">
        <v>4</v>
      </c>
      <c r="AJ1372" s="5">
        <v>3</v>
      </c>
      <c r="AK1372" s="5" t="s">
        <v>126</v>
      </c>
      <c r="AL1372" s="5">
        <v>2.19</v>
      </c>
      <c r="AM1372" s="5">
        <v>0.99548191600000002</v>
      </c>
      <c r="AN1372" s="5" t="s">
        <v>76</v>
      </c>
      <c r="AO1372" s="5" t="s">
        <v>77</v>
      </c>
      <c r="AP1372" s="5" t="s">
        <v>78</v>
      </c>
    </row>
    <row r="1373" spans="1:42" x14ac:dyDescent="0.35">
      <c r="A1373" s="5" t="s">
        <v>1491</v>
      </c>
      <c r="B1373" s="10">
        <v>24.946648426812587</v>
      </c>
      <c r="C1373" s="5">
        <v>2</v>
      </c>
      <c r="D1373" s="5">
        <v>0</v>
      </c>
      <c r="E1373" s="10">
        <v>23.76997536</v>
      </c>
      <c r="F1373" s="10">
        <v>169.06350860000001</v>
      </c>
      <c r="G1373" s="10">
        <v>67.940460650000006</v>
      </c>
      <c r="H1373" s="10">
        <v>78.990038089999999</v>
      </c>
      <c r="I1373" s="10">
        <v>85.218630469999994</v>
      </c>
      <c r="J1373" s="10">
        <v>115.1610036</v>
      </c>
      <c r="K1373" s="10">
        <v>151.8039326</v>
      </c>
      <c r="L1373" s="10">
        <v>117.67783350000001</v>
      </c>
      <c r="M1373" s="10">
        <v>1.9218111069999999</v>
      </c>
      <c r="N1373" s="10">
        <v>95.437263599999994</v>
      </c>
      <c r="O1373" s="10">
        <v>117.6781421</v>
      </c>
      <c r="P1373" s="10">
        <v>79.918292260000001</v>
      </c>
      <c r="Q1373" s="11">
        <f t="shared" si="42"/>
        <v>2</v>
      </c>
      <c r="R1373" s="5">
        <v>0</v>
      </c>
      <c r="S1373" s="5">
        <v>0</v>
      </c>
      <c r="T1373" s="5">
        <v>1</v>
      </c>
      <c r="U1373" s="5">
        <v>0</v>
      </c>
      <c r="V1373" s="5">
        <v>1</v>
      </c>
      <c r="W1373" s="5">
        <v>0</v>
      </c>
      <c r="X1373" s="5">
        <v>0</v>
      </c>
      <c r="Y1373" s="5">
        <f t="shared" si="43"/>
        <v>14</v>
      </c>
      <c r="Z1373" s="5">
        <v>1</v>
      </c>
      <c r="AA1373" s="5">
        <v>1</v>
      </c>
      <c r="AB1373" s="5">
        <v>1</v>
      </c>
      <c r="AC1373" s="5">
        <v>1</v>
      </c>
      <c r="AD1373" s="5">
        <v>4</v>
      </c>
      <c r="AE1373" s="5">
        <v>1</v>
      </c>
      <c r="AF1373" s="5">
        <v>1</v>
      </c>
      <c r="AG1373" s="5">
        <v>1</v>
      </c>
      <c r="AH1373" s="5">
        <v>1</v>
      </c>
      <c r="AI1373" s="5">
        <v>1</v>
      </c>
      <c r="AJ1373" s="5">
        <v>1</v>
      </c>
      <c r="AK1373" s="5" t="s">
        <v>119</v>
      </c>
      <c r="AL1373" s="5">
        <v>1.02</v>
      </c>
      <c r="AM1373" s="7">
        <v>7.1200000000000002E-8</v>
      </c>
      <c r="AN1373" s="5" t="s">
        <v>76</v>
      </c>
      <c r="AO1373" s="5" t="s">
        <v>77</v>
      </c>
      <c r="AP1373" s="5" t="s">
        <v>85</v>
      </c>
    </row>
    <row r="1374" spans="1:42" x14ac:dyDescent="0.35">
      <c r="A1374" s="5" t="s">
        <v>1492</v>
      </c>
      <c r="B1374" s="10">
        <v>44.445964432284541</v>
      </c>
      <c r="C1374" s="5">
        <v>1</v>
      </c>
      <c r="D1374" s="5">
        <v>0</v>
      </c>
      <c r="E1374" s="10">
        <v>22.63945189</v>
      </c>
      <c r="F1374" s="10">
        <v>163.3163448</v>
      </c>
      <c r="G1374" s="10">
        <v>60.384463369999999</v>
      </c>
      <c r="H1374" s="10">
        <v>65.10585184</v>
      </c>
      <c r="I1374" s="10">
        <v>75.195669480000007</v>
      </c>
      <c r="J1374" s="10">
        <v>123.9462401</v>
      </c>
      <c r="K1374" s="10">
        <v>146.18826100000001</v>
      </c>
      <c r="L1374" s="10">
        <v>123.9060155</v>
      </c>
      <c r="M1374" s="10">
        <v>2.245393569</v>
      </c>
      <c r="N1374" s="10">
        <v>88.180214930000005</v>
      </c>
      <c r="O1374" s="10">
        <v>112.4054884</v>
      </c>
      <c r="P1374" s="10">
        <v>83.947878299999999</v>
      </c>
      <c r="Q1374" s="11">
        <f t="shared" si="42"/>
        <v>2</v>
      </c>
      <c r="R1374" s="5">
        <v>1</v>
      </c>
      <c r="S1374" s="5">
        <v>0</v>
      </c>
      <c r="T1374" s="5">
        <v>1</v>
      </c>
      <c r="U1374" s="5">
        <v>0</v>
      </c>
      <c r="V1374" s="5">
        <v>0</v>
      </c>
      <c r="W1374" s="5">
        <v>0</v>
      </c>
      <c r="X1374" s="5">
        <v>0</v>
      </c>
      <c r="Y1374" s="5">
        <f t="shared" si="43"/>
        <v>17</v>
      </c>
      <c r="Z1374" s="5">
        <v>1</v>
      </c>
      <c r="AA1374" s="5">
        <v>1</v>
      </c>
      <c r="AB1374" s="5">
        <v>1</v>
      </c>
      <c r="AC1374" s="5">
        <v>1</v>
      </c>
      <c r="AD1374" s="5">
        <v>4</v>
      </c>
      <c r="AE1374" s="5">
        <v>1</v>
      </c>
      <c r="AF1374" s="5">
        <v>1</v>
      </c>
      <c r="AG1374" s="5">
        <v>1</v>
      </c>
      <c r="AH1374" s="5">
        <v>1</v>
      </c>
      <c r="AI1374" s="5">
        <v>2</v>
      </c>
      <c r="AJ1374" s="5">
        <v>3</v>
      </c>
      <c r="AK1374" s="5" t="s">
        <v>122</v>
      </c>
      <c r="AL1374" s="5">
        <v>3.36</v>
      </c>
      <c r="AM1374" s="7">
        <v>3.0100000000000002E-9</v>
      </c>
      <c r="AN1374" s="5" t="s">
        <v>36</v>
      </c>
      <c r="AO1374" s="5" t="s">
        <v>53</v>
      </c>
      <c r="AP1374" s="5" t="s">
        <v>54</v>
      </c>
    </row>
    <row r="1375" spans="1:42" x14ac:dyDescent="0.35">
      <c r="A1375" s="5" t="s">
        <v>1493</v>
      </c>
      <c r="B1375" s="10">
        <v>30.071135430916552</v>
      </c>
      <c r="C1375" s="5">
        <v>1</v>
      </c>
      <c r="D1375" s="5">
        <v>0</v>
      </c>
      <c r="E1375" s="10">
        <v>30.101183859999999</v>
      </c>
      <c r="F1375" s="10">
        <v>163.12625310000001</v>
      </c>
      <c r="G1375" s="10">
        <v>80.099775370000003</v>
      </c>
      <c r="H1375" s="10">
        <v>32.0543008</v>
      </c>
      <c r="I1375" s="10">
        <v>198.41169189999999</v>
      </c>
      <c r="J1375" s="10">
        <v>132.12737759999999</v>
      </c>
      <c r="K1375" s="10">
        <v>285.4800492</v>
      </c>
      <c r="L1375" s="10">
        <v>476.2513654</v>
      </c>
      <c r="M1375" s="10">
        <v>8.9061387090000004</v>
      </c>
      <c r="N1375" s="10">
        <v>113.4233042</v>
      </c>
      <c r="O1375" s="10">
        <v>128.00704730000001</v>
      </c>
      <c r="P1375" s="10">
        <v>88.538119980000005</v>
      </c>
      <c r="Q1375" s="11">
        <f t="shared" si="42"/>
        <v>6</v>
      </c>
      <c r="R1375" s="5">
        <v>1</v>
      </c>
      <c r="S1375" s="5">
        <v>1</v>
      </c>
      <c r="T1375" s="5">
        <v>1</v>
      </c>
      <c r="U1375" s="5">
        <v>1</v>
      </c>
      <c r="V1375" s="5">
        <v>0</v>
      </c>
      <c r="W1375" s="5">
        <v>1</v>
      </c>
      <c r="X1375" s="5">
        <v>1</v>
      </c>
      <c r="Y1375" s="5">
        <f t="shared" si="43"/>
        <v>34</v>
      </c>
      <c r="Z1375" s="5">
        <v>3</v>
      </c>
      <c r="AA1375" s="5">
        <v>3</v>
      </c>
      <c r="AB1375" s="5">
        <v>3</v>
      </c>
      <c r="AC1375" s="5">
        <v>4</v>
      </c>
      <c r="AD1375" s="5">
        <v>3</v>
      </c>
      <c r="AE1375" s="5">
        <v>4</v>
      </c>
      <c r="AF1375" s="5">
        <v>3</v>
      </c>
      <c r="AG1375" s="5">
        <v>4</v>
      </c>
      <c r="AH1375" s="5">
        <v>2</v>
      </c>
      <c r="AI1375" s="5">
        <v>2</v>
      </c>
      <c r="AJ1375" s="5">
        <v>3</v>
      </c>
      <c r="AK1375" s="5" t="s">
        <v>124</v>
      </c>
      <c r="AL1375" s="5">
        <v>2.19</v>
      </c>
      <c r="AM1375" s="5">
        <v>0.993245076</v>
      </c>
      <c r="AN1375" s="5" t="s">
        <v>43</v>
      </c>
      <c r="AO1375" s="5" t="s">
        <v>72</v>
      </c>
      <c r="AP1375" s="5" t="s">
        <v>89</v>
      </c>
    </row>
    <row r="1376" spans="1:42" x14ac:dyDescent="0.35">
      <c r="A1376" s="5" t="s">
        <v>1494</v>
      </c>
      <c r="B1376" s="10">
        <v>24.350205198358413</v>
      </c>
      <c r="C1376" s="5">
        <v>2</v>
      </c>
      <c r="D1376" s="5">
        <v>0</v>
      </c>
      <c r="E1376" s="10">
        <v>25.55033354</v>
      </c>
      <c r="F1376" s="10">
        <v>174.01733239999999</v>
      </c>
      <c r="G1376" s="10">
        <v>77.371601709999993</v>
      </c>
      <c r="H1376" s="10">
        <v>80.159467300000003</v>
      </c>
      <c r="I1376" s="10">
        <v>90.615222680000002</v>
      </c>
      <c r="J1376" s="10">
        <v>107.661877</v>
      </c>
      <c r="K1376" s="10">
        <v>159.14918109999999</v>
      </c>
      <c r="L1376" s="10">
        <v>125.23578500000001</v>
      </c>
      <c r="M1376" s="10">
        <v>1.98540717</v>
      </c>
      <c r="N1376" s="10">
        <v>91.601991010000006</v>
      </c>
      <c r="O1376" s="10">
        <v>114.341652</v>
      </c>
      <c r="P1376" s="10">
        <v>79.545196790000006</v>
      </c>
      <c r="Q1376" s="11">
        <f t="shared" si="42"/>
        <v>2</v>
      </c>
      <c r="R1376" s="5">
        <v>0</v>
      </c>
      <c r="S1376" s="5">
        <v>0</v>
      </c>
      <c r="T1376" s="5">
        <v>1</v>
      </c>
      <c r="U1376" s="5">
        <v>1</v>
      </c>
      <c r="V1376" s="5">
        <v>0</v>
      </c>
      <c r="W1376" s="5">
        <v>0</v>
      </c>
      <c r="X1376" s="5">
        <v>0</v>
      </c>
      <c r="Y1376" s="5">
        <f t="shared" si="43"/>
        <v>15</v>
      </c>
      <c r="Z1376" s="5">
        <v>2</v>
      </c>
      <c r="AA1376" s="5">
        <v>1</v>
      </c>
      <c r="AB1376" s="5">
        <v>1</v>
      </c>
      <c r="AC1376" s="5">
        <v>1</v>
      </c>
      <c r="AD1376" s="5">
        <v>4</v>
      </c>
      <c r="AE1376" s="5">
        <v>1</v>
      </c>
      <c r="AF1376" s="5">
        <v>1</v>
      </c>
      <c r="AG1376" s="5">
        <v>1</v>
      </c>
      <c r="AH1376" s="5">
        <v>1</v>
      </c>
      <c r="AI1376" s="5">
        <v>1</v>
      </c>
      <c r="AJ1376" s="5">
        <v>1</v>
      </c>
      <c r="AK1376" s="5" t="s">
        <v>119</v>
      </c>
      <c r="AL1376" s="5">
        <v>1.02</v>
      </c>
      <c r="AM1376" s="7">
        <v>1.42E-7</v>
      </c>
      <c r="AN1376" s="5" t="s">
        <v>43</v>
      </c>
      <c r="AO1376" s="5" t="s">
        <v>72</v>
      </c>
      <c r="AP1376" s="5" t="s">
        <v>92</v>
      </c>
    </row>
    <row r="1377" spans="1:42" x14ac:dyDescent="0.35">
      <c r="A1377" s="5" t="s">
        <v>1495</v>
      </c>
      <c r="B1377" s="10">
        <v>25.283173734610124</v>
      </c>
      <c r="C1377" s="5">
        <v>2</v>
      </c>
      <c r="D1377" s="5">
        <v>0</v>
      </c>
      <c r="E1377" s="10">
        <v>30.751683249999999</v>
      </c>
      <c r="F1377" s="10">
        <v>174.13349629999999</v>
      </c>
      <c r="G1377" s="10">
        <v>93.246713229999997</v>
      </c>
      <c r="H1377" s="10">
        <v>76.276719439999994</v>
      </c>
      <c r="I1377" s="10">
        <v>85.484558870000001</v>
      </c>
      <c r="J1377" s="10">
        <v>107.0506699</v>
      </c>
      <c r="K1377" s="10">
        <v>160.04054149999999</v>
      </c>
      <c r="L1377" s="10">
        <v>112.5289758</v>
      </c>
      <c r="M1377" s="10">
        <v>2.0981571140000002</v>
      </c>
      <c r="N1377" s="10">
        <v>90.218581490000005</v>
      </c>
      <c r="O1377" s="10">
        <v>106.5503499</v>
      </c>
      <c r="P1377" s="10">
        <v>85.062685950000002</v>
      </c>
      <c r="Q1377" s="11">
        <f t="shared" si="42"/>
        <v>1</v>
      </c>
      <c r="R1377" s="5">
        <v>0</v>
      </c>
      <c r="S1377" s="5">
        <v>0</v>
      </c>
      <c r="T1377" s="5">
        <v>0</v>
      </c>
      <c r="U1377" s="5">
        <v>0</v>
      </c>
      <c r="V1377" s="5">
        <v>0</v>
      </c>
      <c r="W1377" s="5">
        <v>1</v>
      </c>
      <c r="X1377" s="5">
        <v>0</v>
      </c>
      <c r="Y1377" s="5">
        <f t="shared" si="43"/>
        <v>20</v>
      </c>
      <c r="Z1377" s="5">
        <v>3</v>
      </c>
      <c r="AA1377" s="5">
        <v>1</v>
      </c>
      <c r="AB1377" s="5">
        <v>2</v>
      </c>
      <c r="AC1377" s="5">
        <v>1</v>
      </c>
      <c r="AD1377" s="5">
        <v>4</v>
      </c>
      <c r="AE1377" s="5">
        <v>1</v>
      </c>
      <c r="AF1377" s="5">
        <v>1</v>
      </c>
      <c r="AG1377" s="5">
        <v>1</v>
      </c>
      <c r="AH1377" s="5">
        <v>1</v>
      </c>
      <c r="AI1377" s="5">
        <v>2</v>
      </c>
      <c r="AJ1377" s="5">
        <v>3</v>
      </c>
      <c r="AK1377" s="5" t="s">
        <v>119</v>
      </c>
      <c r="AL1377" s="5">
        <v>1.02</v>
      </c>
      <c r="AM1377" s="7">
        <v>5.4299999999999997E-6</v>
      </c>
      <c r="AN1377" s="5" t="s">
        <v>36</v>
      </c>
      <c r="AO1377" s="5" t="s">
        <v>66</v>
      </c>
      <c r="AP1377" s="5" t="s">
        <v>106</v>
      </c>
    </row>
    <row r="1378" spans="1:42" x14ac:dyDescent="0.35">
      <c r="A1378" s="5" t="s">
        <v>1496</v>
      </c>
      <c r="B1378" s="10">
        <v>31.430916552667579</v>
      </c>
      <c r="C1378" s="5">
        <v>1</v>
      </c>
      <c r="D1378" s="5">
        <v>1</v>
      </c>
      <c r="E1378" s="10">
        <v>30.411718359999998</v>
      </c>
      <c r="F1378" s="10">
        <v>160.86921599999999</v>
      </c>
      <c r="G1378" s="10">
        <v>78.702196020000002</v>
      </c>
      <c r="H1378" s="10">
        <v>67.170230419999996</v>
      </c>
      <c r="I1378" s="10">
        <v>91.848108260000004</v>
      </c>
      <c r="J1378" s="10">
        <v>110.807686</v>
      </c>
      <c r="K1378" s="10">
        <v>139.79332769999999</v>
      </c>
      <c r="L1378" s="10">
        <v>120.1245626</v>
      </c>
      <c r="M1378" s="10">
        <v>2.081179815</v>
      </c>
      <c r="N1378" s="10">
        <v>90.469258060000001</v>
      </c>
      <c r="O1378" s="10">
        <v>106.708459</v>
      </c>
      <c r="P1378" s="10">
        <v>84.318170429999995</v>
      </c>
      <c r="Q1378" s="11">
        <f t="shared" si="42"/>
        <v>1</v>
      </c>
      <c r="R1378" s="5">
        <v>0</v>
      </c>
      <c r="S1378" s="5">
        <v>0</v>
      </c>
      <c r="T1378" s="5">
        <v>0</v>
      </c>
      <c r="U1378" s="5">
        <v>0</v>
      </c>
      <c r="V1378" s="5">
        <v>0</v>
      </c>
      <c r="W1378" s="5">
        <v>0</v>
      </c>
      <c r="X1378" s="5">
        <v>1</v>
      </c>
      <c r="Y1378" s="5">
        <f t="shared" si="43"/>
        <v>19</v>
      </c>
      <c r="Z1378" s="5">
        <v>3</v>
      </c>
      <c r="AA1378" s="5">
        <v>1</v>
      </c>
      <c r="AB1378" s="5">
        <v>1</v>
      </c>
      <c r="AC1378" s="5">
        <v>1</v>
      </c>
      <c r="AD1378" s="5">
        <v>4</v>
      </c>
      <c r="AE1378" s="5">
        <v>1</v>
      </c>
      <c r="AF1378" s="5">
        <v>1</v>
      </c>
      <c r="AG1378" s="5">
        <v>1</v>
      </c>
      <c r="AH1378" s="5">
        <v>1</v>
      </c>
      <c r="AI1378" s="5">
        <v>2</v>
      </c>
      <c r="AJ1378" s="5">
        <v>3</v>
      </c>
      <c r="AK1378" s="5" t="s">
        <v>120</v>
      </c>
      <c r="AL1378" s="5">
        <v>2.19</v>
      </c>
      <c r="AM1378" s="7">
        <v>5.06E-7</v>
      </c>
      <c r="AN1378" s="5" t="s">
        <v>49</v>
      </c>
      <c r="AO1378" s="5" t="s">
        <v>47</v>
      </c>
      <c r="AP1378" s="5" t="s">
        <v>105</v>
      </c>
    </row>
    <row r="1379" spans="1:42" x14ac:dyDescent="0.35">
      <c r="A1379" s="5" t="s">
        <v>1497</v>
      </c>
      <c r="B1379" s="10">
        <v>26.350205198358413</v>
      </c>
      <c r="C1379" s="5">
        <v>2</v>
      </c>
      <c r="D1379" s="5">
        <v>0</v>
      </c>
      <c r="E1379" s="10">
        <v>26.525562050000001</v>
      </c>
      <c r="F1379" s="10">
        <v>171.6693344</v>
      </c>
      <c r="G1379" s="10">
        <v>78.171787269999996</v>
      </c>
      <c r="H1379" s="10">
        <v>77.917676709999995</v>
      </c>
      <c r="I1379" s="10">
        <v>89.269505350000003</v>
      </c>
      <c r="J1379" s="10">
        <v>110.72392670000001</v>
      </c>
      <c r="K1379" s="10">
        <v>150.17409050000001</v>
      </c>
      <c r="L1379" s="10">
        <v>125.7727421</v>
      </c>
      <c r="M1379" s="10">
        <v>1.9273430220000001</v>
      </c>
      <c r="N1379" s="10">
        <v>86.335014529999995</v>
      </c>
      <c r="O1379" s="10">
        <v>104.3244457</v>
      </c>
      <c r="P1379" s="10">
        <v>80.112383589999993</v>
      </c>
      <c r="Q1379" s="11">
        <f t="shared" si="42"/>
        <v>1</v>
      </c>
      <c r="R1379" s="5">
        <v>0</v>
      </c>
      <c r="S1379" s="5">
        <v>0</v>
      </c>
      <c r="T1379" s="5">
        <v>1</v>
      </c>
      <c r="U1379" s="5">
        <v>0</v>
      </c>
      <c r="V1379" s="5">
        <v>0</v>
      </c>
      <c r="W1379" s="5">
        <v>0</v>
      </c>
      <c r="X1379" s="5">
        <v>0</v>
      </c>
      <c r="Y1379" s="5">
        <f t="shared" si="43"/>
        <v>18</v>
      </c>
      <c r="Z1379" s="5">
        <v>2</v>
      </c>
      <c r="AA1379" s="5">
        <v>1</v>
      </c>
      <c r="AB1379" s="5">
        <v>1</v>
      </c>
      <c r="AC1379" s="5">
        <v>1</v>
      </c>
      <c r="AD1379" s="5">
        <v>4</v>
      </c>
      <c r="AE1379" s="5">
        <v>1</v>
      </c>
      <c r="AF1379" s="5">
        <v>1</v>
      </c>
      <c r="AG1379" s="5">
        <v>1</v>
      </c>
      <c r="AH1379" s="5">
        <v>1</v>
      </c>
      <c r="AI1379" s="5">
        <v>2</v>
      </c>
      <c r="AJ1379" s="5">
        <v>3</v>
      </c>
      <c r="AK1379" s="5" t="s">
        <v>119</v>
      </c>
      <c r="AL1379" s="5">
        <v>1.02</v>
      </c>
      <c r="AM1379" s="7">
        <v>1.3000000000000001E-9</v>
      </c>
      <c r="AN1379" s="5" t="s">
        <v>36</v>
      </c>
      <c r="AO1379" s="5" t="s">
        <v>66</v>
      </c>
      <c r="AP1379" s="5" t="s">
        <v>67</v>
      </c>
    </row>
    <row r="1380" spans="1:42" x14ac:dyDescent="0.35">
      <c r="A1380" s="5" t="s">
        <v>1498</v>
      </c>
      <c r="B1380" s="10">
        <v>43.682626538987691</v>
      </c>
      <c r="C1380" s="5">
        <v>1</v>
      </c>
      <c r="D1380" s="5">
        <v>0</v>
      </c>
      <c r="E1380" s="10">
        <v>20.42187745</v>
      </c>
      <c r="F1380" s="10">
        <v>166.95402609999999</v>
      </c>
      <c r="G1380" s="10">
        <v>56.923219979999999</v>
      </c>
      <c r="H1380" s="10">
        <v>66.332158480000004</v>
      </c>
      <c r="I1380" s="10">
        <v>75.456901869999996</v>
      </c>
      <c r="J1380" s="10">
        <v>119.638583</v>
      </c>
      <c r="K1380" s="10">
        <v>146.93042360000001</v>
      </c>
      <c r="L1380" s="10">
        <v>115.76030489999999</v>
      </c>
      <c r="M1380" s="10">
        <v>2.2150707440000001</v>
      </c>
      <c r="N1380" s="10">
        <v>88.433923660000005</v>
      </c>
      <c r="O1380" s="10">
        <v>111.8320157</v>
      </c>
      <c r="P1380" s="10">
        <v>81.459060109999996</v>
      </c>
      <c r="Q1380" s="11">
        <f t="shared" si="42"/>
        <v>3</v>
      </c>
      <c r="R1380" s="5">
        <v>1</v>
      </c>
      <c r="S1380" s="5">
        <v>0</v>
      </c>
      <c r="T1380" s="5">
        <v>1</v>
      </c>
      <c r="U1380" s="5">
        <v>0</v>
      </c>
      <c r="V1380" s="5">
        <v>1</v>
      </c>
      <c r="W1380" s="5">
        <v>0</v>
      </c>
      <c r="X1380" s="5">
        <v>0</v>
      </c>
      <c r="Y1380" s="5">
        <f t="shared" si="43"/>
        <v>17</v>
      </c>
      <c r="Z1380" s="5">
        <v>1</v>
      </c>
      <c r="AA1380" s="5">
        <v>1</v>
      </c>
      <c r="AB1380" s="5">
        <v>1</v>
      </c>
      <c r="AC1380" s="5">
        <v>1</v>
      </c>
      <c r="AD1380" s="5">
        <v>4</v>
      </c>
      <c r="AE1380" s="5">
        <v>1</v>
      </c>
      <c r="AF1380" s="5">
        <v>1</v>
      </c>
      <c r="AG1380" s="5">
        <v>1</v>
      </c>
      <c r="AH1380" s="5">
        <v>1</v>
      </c>
      <c r="AI1380" s="5">
        <v>2</v>
      </c>
      <c r="AJ1380" s="5">
        <v>3</v>
      </c>
      <c r="AK1380" s="5" t="s">
        <v>122</v>
      </c>
      <c r="AL1380" s="5">
        <v>2.19</v>
      </c>
      <c r="AM1380" s="7">
        <v>1.08E-9</v>
      </c>
      <c r="AN1380" s="5" t="s">
        <v>43</v>
      </c>
      <c r="AO1380" s="5" t="s">
        <v>72</v>
      </c>
      <c r="AP1380" s="5" t="s">
        <v>104</v>
      </c>
    </row>
    <row r="1381" spans="1:42" x14ac:dyDescent="0.35">
      <c r="A1381" s="5" t="s">
        <v>1499</v>
      </c>
      <c r="B1381" s="10">
        <v>37.991792065663475</v>
      </c>
      <c r="C1381" s="5">
        <v>2</v>
      </c>
      <c r="D1381" s="5">
        <v>0</v>
      </c>
      <c r="E1381" s="10">
        <v>23.780594489999999</v>
      </c>
      <c r="F1381" s="10">
        <v>173.1949089</v>
      </c>
      <c r="G1381" s="10">
        <v>71.333404270000003</v>
      </c>
      <c r="H1381" s="10">
        <v>36.470416960000001</v>
      </c>
      <c r="I1381" s="10">
        <v>198.8269057</v>
      </c>
      <c r="J1381" s="10">
        <v>138.63722949999999</v>
      </c>
      <c r="K1381" s="10">
        <v>296.24728440000001</v>
      </c>
      <c r="L1381" s="10">
        <v>459.74183429999999</v>
      </c>
      <c r="M1381" s="10">
        <v>8.1229475600000001</v>
      </c>
      <c r="N1381" s="10">
        <v>117.40562079999999</v>
      </c>
      <c r="O1381" s="10">
        <v>126.7948808</v>
      </c>
      <c r="P1381" s="10">
        <v>85.757716099999996</v>
      </c>
      <c r="Q1381" s="11">
        <f t="shared" si="42"/>
        <v>5</v>
      </c>
      <c r="R1381" s="5">
        <v>1</v>
      </c>
      <c r="S1381" s="5">
        <v>1</v>
      </c>
      <c r="T1381" s="5">
        <v>1</v>
      </c>
      <c r="U1381" s="5">
        <v>1</v>
      </c>
      <c r="V1381" s="5">
        <v>0</v>
      </c>
      <c r="W1381" s="5">
        <v>1</v>
      </c>
      <c r="X1381" s="5">
        <v>0</v>
      </c>
      <c r="Y1381" s="5">
        <f t="shared" si="43"/>
        <v>33</v>
      </c>
      <c r="Z1381" s="5">
        <v>1</v>
      </c>
      <c r="AA1381" s="5">
        <v>3</v>
      </c>
      <c r="AB1381" s="5">
        <v>4</v>
      </c>
      <c r="AC1381" s="5">
        <v>4</v>
      </c>
      <c r="AD1381" s="5">
        <v>3</v>
      </c>
      <c r="AE1381" s="5">
        <v>4</v>
      </c>
      <c r="AF1381" s="5">
        <v>3</v>
      </c>
      <c r="AG1381" s="5">
        <v>4</v>
      </c>
      <c r="AH1381" s="5">
        <v>2</v>
      </c>
      <c r="AI1381" s="5">
        <v>2</v>
      </c>
      <c r="AJ1381" s="5">
        <v>3</v>
      </c>
      <c r="AK1381" s="5" t="s">
        <v>127</v>
      </c>
      <c r="AL1381" s="5">
        <v>1.02</v>
      </c>
      <c r="AM1381" s="5">
        <v>0.74034561399999999</v>
      </c>
      <c r="AN1381" s="5" t="s">
        <v>36</v>
      </c>
      <c r="AO1381" s="5" t="s">
        <v>74</v>
      </c>
      <c r="AP1381" s="5" t="s">
        <v>101</v>
      </c>
    </row>
    <row r="1382" spans="1:42" x14ac:dyDescent="0.35">
      <c r="A1382" s="5" t="s">
        <v>1500</v>
      </c>
      <c r="B1382" s="10">
        <v>21.143638850889193</v>
      </c>
      <c r="C1382" s="5">
        <v>1</v>
      </c>
      <c r="D1382" s="5">
        <v>0</v>
      </c>
      <c r="E1382" s="10">
        <v>22.53859602</v>
      </c>
      <c r="F1382" s="10">
        <v>156.47027539999999</v>
      </c>
      <c r="G1382" s="10">
        <v>55.181125360000003</v>
      </c>
      <c r="H1382" s="10">
        <v>67.965850349999997</v>
      </c>
      <c r="I1382" s="10">
        <v>92.230353390000005</v>
      </c>
      <c r="J1382" s="10">
        <v>106.5129895</v>
      </c>
      <c r="K1382" s="10">
        <v>183.56250639999999</v>
      </c>
      <c r="L1382" s="10">
        <v>120.6573169</v>
      </c>
      <c r="M1382" s="10">
        <v>2.7008049700000001</v>
      </c>
      <c r="N1382" s="10">
        <v>95.336115239999998</v>
      </c>
      <c r="O1382" s="10">
        <v>112.77956039999999</v>
      </c>
      <c r="P1382" s="10">
        <v>79.68037305</v>
      </c>
      <c r="Q1382" s="11">
        <f t="shared" si="42"/>
        <v>2</v>
      </c>
      <c r="R1382" s="5">
        <v>0</v>
      </c>
      <c r="S1382" s="5">
        <v>0</v>
      </c>
      <c r="T1382" s="5">
        <v>1</v>
      </c>
      <c r="U1382" s="5">
        <v>0</v>
      </c>
      <c r="V1382" s="5">
        <v>0</v>
      </c>
      <c r="W1382" s="5">
        <v>1</v>
      </c>
      <c r="X1382" s="5">
        <v>0</v>
      </c>
      <c r="Y1382" s="5">
        <f t="shared" si="43"/>
        <v>15</v>
      </c>
      <c r="Z1382" s="5">
        <v>1</v>
      </c>
      <c r="AA1382" s="5">
        <v>1</v>
      </c>
      <c r="AB1382" s="5">
        <v>2</v>
      </c>
      <c r="AC1382" s="5">
        <v>1</v>
      </c>
      <c r="AD1382" s="5">
        <v>4</v>
      </c>
      <c r="AE1382" s="5">
        <v>1</v>
      </c>
      <c r="AF1382" s="5">
        <v>1</v>
      </c>
      <c r="AG1382" s="5">
        <v>1</v>
      </c>
      <c r="AH1382" s="5">
        <v>1</v>
      </c>
      <c r="AI1382" s="5">
        <v>1</v>
      </c>
      <c r="AJ1382" s="5">
        <v>1</v>
      </c>
      <c r="AK1382" s="5" t="s">
        <v>35</v>
      </c>
      <c r="AL1382" s="5">
        <v>2.19</v>
      </c>
      <c r="AM1382" s="5">
        <v>2.6303399999999999E-4</v>
      </c>
      <c r="AN1382" s="5" t="s">
        <v>36</v>
      </c>
      <c r="AO1382" s="5" t="s">
        <v>53</v>
      </c>
      <c r="AP1382" s="5" t="s">
        <v>107</v>
      </c>
    </row>
    <row r="1383" spans="1:42" x14ac:dyDescent="0.35">
      <c r="A1383" s="5" t="s">
        <v>1501</v>
      </c>
      <c r="B1383" s="10">
        <v>36.927496580027359</v>
      </c>
      <c r="C1383" s="5">
        <v>1</v>
      </c>
      <c r="D1383" s="5">
        <v>0</v>
      </c>
      <c r="E1383" s="10">
        <v>22.835308229999999</v>
      </c>
      <c r="F1383" s="10">
        <v>157.71980679999999</v>
      </c>
      <c r="G1383" s="10">
        <v>56.804056520000003</v>
      </c>
      <c r="H1383" s="10">
        <v>62.33908581</v>
      </c>
      <c r="I1383" s="10">
        <v>89.377486000000005</v>
      </c>
      <c r="J1383" s="10">
        <v>103.67771639999999</v>
      </c>
      <c r="K1383" s="10">
        <v>147.7591233</v>
      </c>
      <c r="L1383" s="10">
        <v>126.2785181</v>
      </c>
      <c r="M1383" s="10">
        <v>2.3702484789999998</v>
      </c>
      <c r="N1383" s="10">
        <v>95.630147500000007</v>
      </c>
      <c r="O1383" s="10">
        <v>112.02203710000001</v>
      </c>
      <c r="P1383" s="10">
        <v>78.349663030000002</v>
      </c>
      <c r="Q1383" s="11">
        <f t="shared" si="42"/>
        <v>1</v>
      </c>
      <c r="R1383" s="5">
        <v>0</v>
      </c>
      <c r="S1383" s="5">
        <v>0</v>
      </c>
      <c r="T1383" s="5">
        <v>1</v>
      </c>
      <c r="U1383" s="5">
        <v>0</v>
      </c>
      <c r="V1383" s="5">
        <v>0</v>
      </c>
      <c r="W1383" s="5">
        <v>0</v>
      </c>
      <c r="X1383" s="5">
        <v>0</v>
      </c>
      <c r="Y1383" s="5">
        <f t="shared" si="43"/>
        <v>15</v>
      </c>
      <c r="Z1383" s="5">
        <v>1</v>
      </c>
      <c r="AA1383" s="5">
        <v>1</v>
      </c>
      <c r="AB1383" s="5">
        <v>1</v>
      </c>
      <c r="AC1383" s="5">
        <v>2</v>
      </c>
      <c r="AD1383" s="5">
        <v>4</v>
      </c>
      <c r="AE1383" s="5">
        <v>1</v>
      </c>
      <c r="AF1383" s="5">
        <v>1</v>
      </c>
      <c r="AG1383" s="5">
        <v>1</v>
      </c>
      <c r="AH1383" s="5">
        <v>1</v>
      </c>
      <c r="AI1383" s="5">
        <v>1</v>
      </c>
      <c r="AJ1383" s="5">
        <v>1</v>
      </c>
      <c r="AK1383" s="5" t="s">
        <v>120</v>
      </c>
      <c r="AL1383" s="5">
        <v>2.19</v>
      </c>
      <c r="AM1383" s="7">
        <v>2.6699999999999998E-6</v>
      </c>
      <c r="AN1383" s="5" t="s">
        <v>43</v>
      </c>
      <c r="AO1383" s="5" t="s">
        <v>44</v>
      </c>
      <c r="AP1383" s="5" t="s">
        <v>45</v>
      </c>
    </row>
    <row r="1384" spans="1:42" x14ac:dyDescent="0.35">
      <c r="A1384" s="5" t="s">
        <v>1502</v>
      </c>
      <c r="B1384" s="10">
        <v>46.043775649794803</v>
      </c>
      <c r="C1384" s="5">
        <v>2</v>
      </c>
      <c r="D1384" s="5">
        <v>0</v>
      </c>
      <c r="E1384" s="10">
        <v>29.871161990000001</v>
      </c>
      <c r="F1384" s="10">
        <v>169.32852489999999</v>
      </c>
      <c r="G1384" s="10">
        <v>85.647041770000001</v>
      </c>
      <c r="H1384" s="10">
        <v>69.039341059999998</v>
      </c>
      <c r="I1384" s="10">
        <v>117.2966855</v>
      </c>
      <c r="J1384" s="10">
        <v>121.041377</v>
      </c>
      <c r="K1384" s="10">
        <v>145.2012296</v>
      </c>
      <c r="L1384" s="10">
        <v>120.42581850000001</v>
      </c>
      <c r="M1384" s="10">
        <v>2.1031665049999999</v>
      </c>
      <c r="N1384" s="10">
        <v>88.609715629999997</v>
      </c>
      <c r="O1384" s="10">
        <v>109.9894718</v>
      </c>
      <c r="P1384" s="10">
        <v>80.117971900000001</v>
      </c>
      <c r="Q1384" s="11">
        <f t="shared" si="42"/>
        <v>4</v>
      </c>
      <c r="R1384" s="5">
        <v>1</v>
      </c>
      <c r="S1384" s="5">
        <v>0</v>
      </c>
      <c r="T1384" s="5">
        <v>1</v>
      </c>
      <c r="U1384" s="5">
        <v>1</v>
      </c>
      <c r="V1384" s="5">
        <v>1</v>
      </c>
      <c r="W1384" s="5">
        <v>0</v>
      </c>
      <c r="X1384" s="5">
        <v>0</v>
      </c>
      <c r="Y1384" s="5">
        <f t="shared" si="43"/>
        <v>18</v>
      </c>
      <c r="Z1384" s="5">
        <v>2</v>
      </c>
      <c r="AA1384" s="5">
        <v>1</v>
      </c>
      <c r="AB1384" s="5">
        <v>1</v>
      </c>
      <c r="AC1384" s="5">
        <v>1</v>
      </c>
      <c r="AD1384" s="5">
        <v>4</v>
      </c>
      <c r="AE1384" s="5">
        <v>1</v>
      </c>
      <c r="AF1384" s="5">
        <v>1</v>
      </c>
      <c r="AG1384" s="5">
        <v>1</v>
      </c>
      <c r="AH1384" s="5">
        <v>1</v>
      </c>
      <c r="AI1384" s="5">
        <v>2</v>
      </c>
      <c r="AJ1384" s="5">
        <v>3</v>
      </c>
      <c r="AK1384" s="5" t="s">
        <v>123</v>
      </c>
      <c r="AL1384" s="5">
        <v>2.15</v>
      </c>
      <c r="AM1384" s="7">
        <v>2.0100000000000001E-8</v>
      </c>
      <c r="AN1384" s="5" t="s">
        <v>43</v>
      </c>
      <c r="AO1384" s="5" t="s">
        <v>72</v>
      </c>
      <c r="AP1384" s="5" t="s">
        <v>73</v>
      </c>
    </row>
    <row r="1385" spans="1:42" x14ac:dyDescent="0.35">
      <c r="A1385" s="5" t="s">
        <v>1503</v>
      </c>
      <c r="B1385" s="10">
        <v>39.244870041039668</v>
      </c>
      <c r="C1385" s="5">
        <v>2</v>
      </c>
      <c r="D1385" s="5">
        <v>3</v>
      </c>
      <c r="E1385" s="10">
        <v>27.537212289999999</v>
      </c>
      <c r="F1385" s="10">
        <v>170.42054640000001</v>
      </c>
      <c r="G1385" s="10">
        <v>79.976773510000001</v>
      </c>
      <c r="H1385" s="10">
        <v>67.678605129999994</v>
      </c>
      <c r="I1385" s="10">
        <v>117.0090455</v>
      </c>
      <c r="J1385" s="10">
        <v>120.7504536</v>
      </c>
      <c r="K1385" s="10">
        <v>147.8619108</v>
      </c>
      <c r="L1385" s="10">
        <v>117.84098590000001</v>
      </c>
      <c r="M1385" s="10">
        <v>2.1847659319999999</v>
      </c>
      <c r="N1385" s="10">
        <v>87.395420319999999</v>
      </c>
      <c r="O1385" s="10">
        <v>112.4878602</v>
      </c>
      <c r="P1385" s="10">
        <v>79.963676950000007</v>
      </c>
      <c r="Q1385" s="11">
        <f t="shared" si="42"/>
        <v>2</v>
      </c>
      <c r="R1385" s="5">
        <v>0</v>
      </c>
      <c r="S1385" s="5">
        <v>0</v>
      </c>
      <c r="T1385" s="5">
        <v>1</v>
      </c>
      <c r="U1385" s="5">
        <v>1</v>
      </c>
      <c r="V1385" s="5">
        <v>0</v>
      </c>
      <c r="W1385" s="5">
        <v>0</v>
      </c>
      <c r="X1385" s="5">
        <v>0</v>
      </c>
      <c r="Y1385" s="5">
        <f t="shared" si="43"/>
        <v>15</v>
      </c>
      <c r="Z1385" s="5">
        <v>2</v>
      </c>
      <c r="AA1385" s="5">
        <v>1</v>
      </c>
      <c r="AB1385" s="5">
        <v>1</v>
      </c>
      <c r="AC1385" s="5">
        <v>1</v>
      </c>
      <c r="AD1385" s="5">
        <v>4</v>
      </c>
      <c r="AE1385" s="5">
        <v>1</v>
      </c>
      <c r="AF1385" s="5">
        <v>1</v>
      </c>
      <c r="AG1385" s="5">
        <v>1</v>
      </c>
      <c r="AH1385" s="5">
        <v>1</v>
      </c>
      <c r="AI1385" s="5">
        <v>1</v>
      </c>
      <c r="AJ1385" s="5">
        <v>1</v>
      </c>
      <c r="AK1385" s="5" t="s">
        <v>123</v>
      </c>
      <c r="AL1385" s="5">
        <v>1.02</v>
      </c>
      <c r="AM1385" s="7">
        <v>3.5999999999999998E-8</v>
      </c>
      <c r="AN1385" s="5" t="s">
        <v>76</v>
      </c>
      <c r="AO1385" s="5" t="s">
        <v>77</v>
      </c>
      <c r="AP1385" s="5" t="s">
        <v>85</v>
      </c>
    </row>
    <row r="1386" spans="1:42" x14ac:dyDescent="0.35">
      <c r="A1386" s="5" t="s">
        <v>1504</v>
      </c>
      <c r="B1386" s="10">
        <v>32.322845417236664</v>
      </c>
      <c r="C1386" s="5">
        <v>2</v>
      </c>
      <c r="D1386" s="5">
        <v>0</v>
      </c>
      <c r="E1386" s="10">
        <v>29.72187739</v>
      </c>
      <c r="F1386" s="10">
        <v>171.60926889999999</v>
      </c>
      <c r="G1386" s="10">
        <v>87.530159609999998</v>
      </c>
      <c r="H1386" s="10">
        <v>80.545488050000003</v>
      </c>
      <c r="I1386" s="10">
        <v>114.5978858</v>
      </c>
      <c r="J1386" s="10">
        <v>103.72863049999999</v>
      </c>
      <c r="K1386" s="10">
        <v>175.5299685</v>
      </c>
      <c r="L1386" s="10">
        <v>121.8162923</v>
      </c>
      <c r="M1386" s="10">
        <v>2.1792650679999999</v>
      </c>
      <c r="N1386" s="10">
        <v>91.409366550000001</v>
      </c>
      <c r="O1386" s="10">
        <v>110.4434007</v>
      </c>
      <c r="P1386" s="10">
        <v>76.530915840000006</v>
      </c>
      <c r="Q1386" s="11">
        <f t="shared" si="42"/>
        <v>1</v>
      </c>
      <c r="R1386" s="5">
        <v>0</v>
      </c>
      <c r="S1386" s="5">
        <v>0</v>
      </c>
      <c r="T1386" s="5">
        <v>1</v>
      </c>
      <c r="U1386" s="5">
        <v>0</v>
      </c>
      <c r="V1386" s="5">
        <v>0</v>
      </c>
      <c r="W1386" s="5">
        <v>0</v>
      </c>
      <c r="X1386" s="5">
        <v>0</v>
      </c>
      <c r="Y1386" s="5">
        <f t="shared" si="43"/>
        <v>16</v>
      </c>
      <c r="Z1386" s="5">
        <v>2</v>
      </c>
      <c r="AA1386" s="5">
        <v>1</v>
      </c>
      <c r="AB1386" s="5">
        <v>2</v>
      </c>
      <c r="AC1386" s="5">
        <v>1</v>
      </c>
      <c r="AD1386" s="5">
        <v>4</v>
      </c>
      <c r="AE1386" s="5">
        <v>1</v>
      </c>
      <c r="AF1386" s="5">
        <v>1</v>
      </c>
      <c r="AG1386" s="5">
        <v>1</v>
      </c>
      <c r="AH1386" s="5">
        <v>1</v>
      </c>
      <c r="AI1386" s="5">
        <v>1</v>
      </c>
      <c r="AJ1386" s="5">
        <v>1</v>
      </c>
      <c r="AK1386" s="5" t="s">
        <v>121</v>
      </c>
      <c r="AL1386" s="5">
        <v>1.02</v>
      </c>
      <c r="AM1386" s="7">
        <v>3.7000000000000002E-6</v>
      </c>
      <c r="AN1386" s="5" t="s">
        <v>49</v>
      </c>
      <c r="AO1386" s="5" t="s">
        <v>47</v>
      </c>
      <c r="AP1386" s="5" t="s">
        <v>93</v>
      </c>
    </row>
    <row r="1387" spans="1:42" x14ac:dyDescent="0.35">
      <c r="A1387" s="5" t="s">
        <v>1505</v>
      </c>
      <c r="B1387" s="10">
        <v>35.846785225718193</v>
      </c>
      <c r="C1387" s="5">
        <v>2</v>
      </c>
      <c r="D1387" s="5">
        <v>0</v>
      </c>
      <c r="E1387" s="10">
        <v>31.35551774</v>
      </c>
      <c r="F1387" s="10">
        <v>176.07298650000001</v>
      </c>
      <c r="G1387" s="10">
        <v>97.207424649999993</v>
      </c>
      <c r="H1387" s="10">
        <v>37.141297880000003</v>
      </c>
      <c r="I1387" s="10">
        <v>194.99396830000001</v>
      </c>
      <c r="J1387" s="10">
        <v>134.6037824</v>
      </c>
      <c r="K1387" s="10">
        <v>298.33190630000001</v>
      </c>
      <c r="L1387" s="10">
        <v>465.19247180000002</v>
      </c>
      <c r="M1387" s="10">
        <v>8.0323500630000009</v>
      </c>
      <c r="N1387" s="10">
        <v>112.2752595</v>
      </c>
      <c r="O1387" s="10">
        <v>126.5878898</v>
      </c>
      <c r="P1387" s="10">
        <v>80.506225209999997</v>
      </c>
      <c r="Q1387" s="11">
        <f t="shared" si="42"/>
        <v>5</v>
      </c>
      <c r="R1387" s="5">
        <v>1</v>
      </c>
      <c r="S1387" s="5">
        <v>0</v>
      </c>
      <c r="T1387" s="5">
        <v>1</v>
      </c>
      <c r="U1387" s="5">
        <v>1</v>
      </c>
      <c r="V1387" s="5">
        <v>1</v>
      </c>
      <c r="W1387" s="5">
        <v>0</v>
      </c>
      <c r="X1387" s="5">
        <v>1</v>
      </c>
      <c r="Y1387" s="5">
        <f t="shared" si="43"/>
        <v>35</v>
      </c>
      <c r="Z1387" s="5">
        <v>3</v>
      </c>
      <c r="AA1387" s="5">
        <v>3</v>
      </c>
      <c r="AB1387" s="5">
        <v>4</v>
      </c>
      <c r="AC1387" s="5">
        <v>4</v>
      </c>
      <c r="AD1387" s="5">
        <v>3</v>
      </c>
      <c r="AE1387" s="5">
        <v>4</v>
      </c>
      <c r="AF1387" s="5">
        <v>3</v>
      </c>
      <c r="AG1387" s="5">
        <v>4</v>
      </c>
      <c r="AH1387" s="5">
        <v>2</v>
      </c>
      <c r="AI1387" s="5">
        <v>2</v>
      </c>
      <c r="AJ1387" s="5">
        <v>3</v>
      </c>
      <c r="AK1387" s="5" t="s">
        <v>127</v>
      </c>
      <c r="AL1387" s="5">
        <v>1.02</v>
      </c>
      <c r="AM1387" s="5">
        <v>0.86809010099999995</v>
      </c>
      <c r="AN1387" s="5" t="s">
        <v>43</v>
      </c>
      <c r="AO1387" s="5" t="s">
        <v>72</v>
      </c>
      <c r="AP1387" s="5" t="s">
        <v>89</v>
      </c>
    </row>
    <row r="1388" spans="1:42" x14ac:dyDescent="0.35">
      <c r="A1388" s="5" t="s">
        <v>1506</v>
      </c>
      <c r="B1388" s="10">
        <v>50.424076607387143</v>
      </c>
      <c r="C1388" s="5">
        <v>1</v>
      </c>
      <c r="D1388" s="5">
        <v>2</v>
      </c>
      <c r="E1388" s="10">
        <v>21.42669296</v>
      </c>
      <c r="F1388" s="10">
        <v>163.9611141</v>
      </c>
      <c r="G1388" s="10">
        <v>57.601907769999997</v>
      </c>
      <c r="H1388" s="10">
        <v>62.87195388</v>
      </c>
      <c r="I1388" s="10">
        <v>72.911598170000005</v>
      </c>
      <c r="J1388" s="10">
        <v>118.754812</v>
      </c>
      <c r="K1388" s="10">
        <v>143.08231670000001</v>
      </c>
      <c r="L1388" s="10">
        <v>121.6943146</v>
      </c>
      <c r="M1388" s="10">
        <v>2.275773343</v>
      </c>
      <c r="N1388" s="10">
        <v>95.004497900000004</v>
      </c>
      <c r="O1388" s="10">
        <v>109.8783976</v>
      </c>
      <c r="P1388" s="10">
        <v>78.001373220000005</v>
      </c>
      <c r="Q1388" s="11">
        <f t="shared" si="42"/>
        <v>2</v>
      </c>
      <c r="R1388" s="5">
        <v>1</v>
      </c>
      <c r="S1388" s="5">
        <v>0</v>
      </c>
      <c r="T1388" s="5">
        <v>1</v>
      </c>
      <c r="U1388" s="5">
        <v>0</v>
      </c>
      <c r="V1388" s="5">
        <v>0</v>
      </c>
      <c r="W1388" s="5">
        <v>0</v>
      </c>
      <c r="X1388" s="5">
        <v>0</v>
      </c>
      <c r="Y1388" s="5">
        <f t="shared" si="43"/>
        <v>15</v>
      </c>
      <c r="Z1388" s="5">
        <v>1</v>
      </c>
      <c r="AA1388" s="5">
        <v>1</v>
      </c>
      <c r="AB1388" s="5">
        <v>1</v>
      </c>
      <c r="AC1388" s="5">
        <v>2</v>
      </c>
      <c r="AD1388" s="5">
        <v>4</v>
      </c>
      <c r="AE1388" s="5">
        <v>1</v>
      </c>
      <c r="AF1388" s="5">
        <v>1</v>
      </c>
      <c r="AG1388" s="5">
        <v>1</v>
      </c>
      <c r="AH1388" s="5">
        <v>1</v>
      </c>
      <c r="AI1388" s="5">
        <v>1</v>
      </c>
      <c r="AJ1388" s="5">
        <v>1</v>
      </c>
      <c r="AK1388" s="5" t="s">
        <v>122</v>
      </c>
      <c r="AL1388" s="5">
        <v>3.36</v>
      </c>
      <c r="AM1388" s="7">
        <v>1.1800000000000001E-9</v>
      </c>
      <c r="AN1388" s="5" t="s">
        <v>36</v>
      </c>
      <c r="AO1388" s="5" t="s">
        <v>39</v>
      </c>
      <c r="AP1388" s="5" t="s">
        <v>61</v>
      </c>
    </row>
    <row r="1389" spans="1:42" x14ac:dyDescent="0.35">
      <c r="A1389" s="5" t="s">
        <v>1507</v>
      </c>
      <c r="B1389" s="10">
        <v>50.58002735978112</v>
      </c>
      <c r="C1389" s="5">
        <v>1</v>
      </c>
      <c r="D1389" s="5">
        <v>2</v>
      </c>
      <c r="E1389" s="10">
        <v>23.853181289999998</v>
      </c>
      <c r="F1389" s="10">
        <v>164.83615420000001</v>
      </c>
      <c r="G1389" s="10">
        <v>64.811378090000005</v>
      </c>
      <c r="H1389" s="10">
        <v>64.921677180000003</v>
      </c>
      <c r="I1389" s="10">
        <v>80.885856099999998</v>
      </c>
      <c r="J1389" s="10">
        <v>124.99190249999999</v>
      </c>
      <c r="K1389" s="10">
        <v>149.56758009999999</v>
      </c>
      <c r="L1389" s="10">
        <v>122.6925708</v>
      </c>
      <c r="M1389" s="10">
        <v>2.3038157140000002</v>
      </c>
      <c r="N1389" s="10">
        <v>94.353540150000001</v>
      </c>
      <c r="O1389" s="10">
        <v>108.3994982</v>
      </c>
      <c r="P1389" s="10">
        <v>79.261615539999994</v>
      </c>
      <c r="Q1389" s="11">
        <f t="shared" si="42"/>
        <v>4</v>
      </c>
      <c r="R1389" s="5">
        <v>1</v>
      </c>
      <c r="S1389" s="5">
        <v>0</v>
      </c>
      <c r="T1389" s="5">
        <v>1</v>
      </c>
      <c r="U1389" s="5">
        <v>0</v>
      </c>
      <c r="V1389" s="5">
        <v>0</v>
      </c>
      <c r="W1389" s="5">
        <v>1</v>
      </c>
      <c r="X1389" s="5">
        <v>1</v>
      </c>
      <c r="Y1389" s="5">
        <f t="shared" si="43"/>
        <v>15</v>
      </c>
      <c r="Z1389" s="5">
        <v>1</v>
      </c>
      <c r="AA1389" s="5">
        <v>1</v>
      </c>
      <c r="AB1389" s="5">
        <v>1</v>
      </c>
      <c r="AC1389" s="5">
        <v>2</v>
      </c>
      <c r="AD1389" s="5">
        <v>4</v>
      </c>
      <c r="AE1389" s="5">
        <v>1</v>
      </c>
      <c r="AF1389" s="5">
        <v>1</v>
      </c>
      <c r="AG1389" s="5">
        <v>1</v>
      </c>
      <c r="AH1389" s="5">
        <v>1</v>
      </c>
      <c r="AI1389" s="5">
        <v>1</v>
      </c>
      <c r="AJ1389" s="5">
        <v>1</v>
      </c>
      <c r="AK1389" s="5" t="s">
        <v>122</v>
      </c>
      <c r="AL1389" s="5">
        <v>3.36</v>
      </c>
      <c r="AM1389" s="7">
        <v>9.8500000000000001E-10</v>
      </c>
      <c r="AN1389" s="5" t="s">
        <v>36</v>
      </c>
      <c r="AO1389" s="5" t="s">
        <v>68</v>
      </c>
      <c r="AP1389" s="5" t="s">
        <v>102</v>
      </c>
    </row>
    <row r="1390" spans="1:42" x14ac:dyDescent="0.35">
      <c r="A1390" s="5" t="s">
        <v>1508</v>
      </c>
      <c r="B1390" s="10">
        <v>50.224350205198355</v>
      </c>
      <c r="C1390" s="5">
        <v>1</v>
      </c>
      <c r="D1390" s="5">
        <v>2</v>
      </c>
      <c r="E1390" s="10">
        <v>25.144319830000001</v>
      </c>
      <c r="F1390" s="10">
        <v>161.49565000000001</v>
      </c>
      <c r="G1390" s="10">
        <v>65.578510710000003</v>
      </c>
      <c r="H1390" s="10">
        <v>58.713703690000003</v>
      </c>
      <c r="I1390" s="10">
        <v>75.796765699999995</v>
      </c>
      <c r="J1390" s="10">
        <v>121.332167</v>
      </c>
      <c r="K1390" s="10">
        <v>136.83847209999999</v>
      </c>
      <c r="L1390" s="10">
        <v>117.9172196</v>
      </c>
      <c r="M1390" s="10">
        <v>2.3306053530000002</v>
      </c>
      <c r="N1390" s="10">
        <v>88.335136009999999</v>
      </c>
      <c r="O1390" s="10">
        <v>111.78398989999999</v>
      </c>
      <c r="P1390" s="10">
        <v>77.115899529999993</v>
      </c>
      <c r="Q1390" s="11">
        <f t="shared" si="42"/>
        <v>2</v>
      </c>
      <c r="R1390" s="5">
        <v>1</v>
      </c>
      <c r="S1390" s="5">
        <v>0</v>
      </c>
      <c r="T1390" s="5">
        <v>1</v>
      </c>
      <c r="U1390" s="5">
        <v>0</v>
      </c>
      <c r="V1390" s="5">
        <v>0</v>
      </c>
      <c r="W1390" s="5">
        <v>0</v>
      </c>
      <c r="X1390" s="5">
        <v>0</v>
      </c>
      <c r="Y1390" s="5">
        <f t="shared" si="43"/>
        <v>16</v>
      </c>
      <c r="Z1390" s="5">
        <v>2</v>
      </c>
      <c r="AA1390" s="5">
        <v>1</v>
      </c>
      <c r="AB1390" s="5">
        <v>1</v>
      </c>
      <c r="AC1390" s="5">
        <v>2</v>
      </c>
      <c r="AD1390" s="5">
        <v>4</v>
      </c>
      <c r="AE1390" s="5">
        <v>1</v>
      </c>
      <c r="AF1390" s="5">
        <v>1</v>
      </c>
      <c r="AG1390" s="5">
        <v>1</v>
      </c>
      <c r="AH1390" s="5">
        <v>1</v>
      </c>
      <c r="AI1390" s="5">
        <v>1</v>
      </c>
      <c r="AJ1390" s="5">
        <v>1</v>
      </c>
      <c r="AK1390" s="5" t="s">
        <v>122</v>
      </c>
      <c r="AL1390" s="5">
        <v>3.36</v>
      </c>
      <c r="AM1390" s="7">
        <v>8.5600000000000004E-10</v>
      </c>
      <c r="AN1390" s="5" t="s">
        <v>49</v>
      </c>
      <c r="AO1390" s="5" t="s">
        <v>47</v>
      </c>
      <c r="AP1390" s="5" t="s">
        <v>105</v>
      </c>
    </row>
    <row r="1391" spans="1:42" x14ac:dyDescent="0.35">
      <c r="A1391" s="5" t="s">
        <v>1509</v>
      </c>
      <c r="B1391" s="10">
        <v>19.898768809849521</v>
      </c>
      <c r="C1391" s="5">
        <v>2</v>
      </c>
      <c r="D1391" s="5">
        <v>0</v>
      </c>
      <c r="E1391" s="10">
        <v>22.27721047</v>
      </c>
      <c r="F1391" s="10">
        <v>166.41366300000001</v>
      </c>
      <c r="G1391" s="10">
        <v>61.693408929999997</v>
      </c>
      <c r="H1391" s="10">
        <v>74.305156080000003</v>
      </c>
      <c r="I1391" s="10">
        <v>92.461655949999994</v>
      </c>
      <c r="J1391" s="10">
        <v>111.5820264</v>
      </c>
      <c r="K1391" s="10">
        <v>148.93241029999999</v>
      </c>
      <c r="L1391" s="10">
        <v>122.1479995</v>
      </c>
      <c r="M1391" s="10">
        <v>2.0043348010000002</v>
      </c>
      <c r="N1391" s="10">
        <v>85.842144579999996</v>
      </c>
      <c r="O1391" s="10">
        <v>106.3561461</v>
      </c>
      <c r="P1391" s="10">
        <v>76.511719880000001</v>
      </c>
      <c r="Q1391" s="11">
        <f t="shared" si="42"/>
        <v>1</v>
      </c>
      <c r="R1391" s="5">
        <v>0</v>
      </c>
      <c r="S1391" s="5">
        <v>0</v>
      </c>
      <c r="T1391" s="5">
        <v>1</v>
      </c>
      <c r="U1391" s="5">
        <v>0</v>
      </c>
      <c r="V1391" s="5">
        <v>0</v>
      </c>
      <c r="W1391" s="5">
        <v>0</v>
      </c>
      <c r="X1391" s="5">
        <v>0</v>
      </c>
      <c r="Y1391" s="5">
        <f t="shared" si="43"/>
        <v>14</v>
      </c>
      <c r="Z1391" s="5">
        <v>1</v>
      </c>
      <c r="AA1391" s="5">
        <v>1</v>
      </c>
      <c r="AB1391" s="5">
        <v>1</v>
      </c>
      <c r="AC1391" s="5">
        <v>1</v>
      </c>
      <c r="AD1391" s="5">
        <v>4</v>
      </c>
      <c r="AE1391" s="5">
        <v>1</v>
      </c>
      <c r="AF1391" s="5">
        <v>1</v>
      </c>
      <c r="AG1391" s="5">
        <v>1</v>
      </c>
      <c r="AH1391" s="5">
        <v>1</v>
      </c>
      <c r="AI1391" s="5">
        <v>1</v>
      </c>
      <c r="AJ1391" s="5">
        <v>1</v>
      </c>
      <c r="AK1391" s="5" t="s">
        <v>119</v>
      </c>
      <c r="AL1391" s="5">
        <v>1.02</v>
      </c>
      <c r="AM1391" s="7">
        <v>4.4099999999999998E-10</v>
      </c>
      <c r="AN1391" s="5" t="s">
        <v>49</v>
      </c>
      <c r="AO1391" s="5" t="s">
        <v>47</v>
      </c>
      <c r="AP1391" s="5" t="s">
        <v>96</v>
      </c>
    </row>
    <row r="1392" spans="1:42" x14ac:dyDescent="0.35">
      <c r="A1392" s="5" t="s">
        <v>1510</v>
      </c>
      <c r="B1392" s="10">
        <v>30.478796169630645</v>
      </c>
      <c r="C1392" s="5">
        <v>1</v>
      </c>
      <c r="D1392" s="5">
        <v>0</v>
      </c>
      <c r="E1392" s="10">
        <v>34.341438619999998</v>
      </c>
      <c r="F1392" s="10">
        <v>163.2550037</v>
      </c>
      <c r="G1392" s="10">
        <v>91.527476140000005</v>
      </c>
      <c r="H1392" s="10">
        <v>36.25173169</v>
      </c>
      <c r="I1392" s="10">
        <v>194.52345500000001</v>
      </c>
      <c r="J1392" s="10">
        <v>132.85578369999999</v>
      </c>
      <c r="K1392" s="10">
        <v>283.69176529999999</v>
      </c>
      <c r="L1392" s="10">
        <v>481.68079890000001</v>
      </c>
      <c r="M1392" s="10">
        <v>7.825605897</v>
      </c>
      <c r="N1392" s="10">
        <v>114.0052269</v>
      </c>
      <c r="O1392" s="10">
        <v>129.59352630000001</v>
      </c>
      <c r="P1392" s="10">
        <v>92.795310990000004</v>
      </c>
      <c r="Q1392" s="11">
        <f t="shared" si="42"/>
        <v>6</v>
      </c>
      <c r="R1392" s="5">
        <v>1</v>
      </c>
      <c r="S1392" s="5">
        <v>1</v>
      </c>
      <c r="T1392" s="5">
        <v>1</v>
      </c>
      <c r="U1392" s="5">
        <v>0</v>
      </c>
      <c r="V1392" s="5">
        <v>1</v>
      </c>
      <c r="W1392" s="5">
        <v>1</v>
      </c>
      <c r="X1392" s="5">
        <v>1</v>
      </c>
      <c r="Y1392" s="5">
        <f t="shared" si="43"/>
        <v>36</v>
      </c>
      <c r="Z1392" s="5">
        <v>3</v>
      </c>
      <c r="AA1392" s="5">
        <v>3</v>
      </c>
      <c r="AB1392" s="5">
        <v>3</v>
      </c>
      <c r="AC1392" s="5">
        <v>4</v>
      </c>
      <c r="AD1392" s="5">
        <v>3</v>
      </c>
      <c r="AE1392" s="5">
        <v>4</v>
      </c>
      <c r="AF1392" s="5">
        <v>3</v>
      </c>
      <c r="AG1392" s="5">
        <v>4</v>
      </c>
      <c r="AH1392" s="5">
        <v>3</v>
      </c>
      <c r="AI1392" s="5">
        <v>3</v>
      </c>
      <c r="AJ1392" s="5">
        <v>3</v>
      </c>
      <c r="AK1392" s="5" t="s">
        <v>124</v>
      </c>
      <c r="AL1392" s="5">
        <v>2.19</v>
      </c>
      <c r="AM1392" s="5">
        <v>0.99884305200000001</v>
      </c>
      <c r="AN1392" s="5" t="s">
        <v>36</v>
      </c>
      <c r="AO1392" s="5" t="s">
        <v>86</v>
      </c>
      <c r="AP1392" s="5" t="s">
        <v>87</v>
      </c>
    </row>
    <row r="1393" spans="1:42" x14ac:dyDescent="0.35">
      <c r="A1393" s="5" t="s">
        <v>1511</v>
      </c>
      <c r="B1393" s="10">
        <v>32.268125854993158</v>
      </c>
      <c r="C1393" s="5">
        <v>2</v>
      </c>
      <c r="D1393" s="5">
        <v>2</v>
      </c>
      <c r="E1393" s="10">
        <v>15.63833022</v>
      </c>
      <c r="F1393" s="10">
        <v>164.83372069999999</v>
      </c>
      <c r="G1393" s="10">
        <v>42.489586330000002</v>
      </c>
      <c r="H1393" s="10">
        <v>77.518205949999995</v>
      </c>
      <c r="I1393" s="10">
        <v>110.88356280000001</v>
      </c>
      <c r="J1393" s="10">
        <v>110.62864449999999</v>
      </c>
      <c r="K1393" s="10">
        <v>175.51723000000001</v>
      </c>
      <c r="L1393" s="10">
        <v>115.6873373</v>
      </c>
      <c r="M1393" s="10">
        <v>2.2642065549999999</v>
      </c>
      <c r="N1393" s="10">
        <v>86.632619160000004</v>
      </c>
      <c r="O1393" s="10">
        <v>111.614529</v>
      </c>
      <c r="P1393" s="10">
        <v>79.292232979999994</v>
      </c>
      <c r="Q1393" s="11">
        <f t="shared" si="42"/>
        <v>2</v>
      </c>
      <c r="R1393" s="5">
        <v>1</v>
      </c>
      <c r="S1393" s="5">
        <v>0</v>
      </c>
      <c r="T1393" s="5">
        <v>1</v>
      </c>
      <c r="U1393" s="5">
        <v>0</v>
      </c>
      <c r="V1393" s="5">
        <v>0</v>
      </c>
      <c r="W1393" s="5">
        <v>0</v>
      </c>
      <c r="X1393" s="5">
        <v>0</v>
      </c>
      <c r="Y1393" s="5">
        <f t="shared" si="43"/>
        <v>15</v>
      </c>
      <c r="Z1393" s="5">
        <v>1</v>
      </c>
      <c r="AA1393" s="5">
        <v>1</v>
      </c>
      <c r="AB1393" s="5">
        <v>2</v>
      </c>
      <c r="AC1393" s="5">
        <v>1</v>
      </c>
      <c r="AD1393" s="5">
        <v>4</v>
      </c>
      <c r="AE1393" s="5">
        <v>1</v>
      </c>
      <c r="AF1393" s="5">
        <v>1</v>
      </c>
      <c r="AG1393" s="5">
        <v>1</v>
      </c>
      <c r="AH1393" s="5">
        <v>1</v>
      </c>
      <c r="AI1393" s="5">
        <v>1</v>
      </c>
      <c r="AJ1393" s="5">
        <v>1</v>
      </c>
      <c r="AK1393" s="5" t="s">
        <v>121</v>
      </c>
      <c r="AL1393" s="5">
        <v>1.02</v>
      </c>
      <c r="AM1393" s="7">
        <v>2.55E-8</v>
      </c>
      <c r="AN1393" s="5" t="s">
        <v>36</v>
      </c>
      <c r="AO1393" s="5" t="s">
        <v>66</v>
      </c>
      <c r="AP1393" s="5" t="s">
        <v>106</v>
      </c>
    </row>
    <row r="1394" spans="1:42" x14ac:dyDescent="0.35">
      <c r="A1394" s="5" t="s">
        <v>1512</v>
      </c>
      <c r="B1394" s="10">
        <v>24.987688098495212</v>
      </c>
      <c r="C1394" s="5">
        <v>2</v>
      </c>
      <c r="D1394" s="5">
        <v>0</v>
      </c>
      <c r="E1394" s="10">
        <v>19.158682259999999</v>
      </c>
      <c r="F1394" s="10">
        <v>170.1800988</v>
      </c>
      <c r="G1394" s="10">
        <v>55.48596938</v>
      </c>
      <c r="H1394" s="10">
        <v>74.769104999999996</v>
      </c>
      <c r="I1394" s="10">
        <v>89.994979560000004</v>
      </c>
      <c r="J1394" s="10">
        <v>112.1193248</v>
      </c>
      <c r="K1394" s="10">
        <v>158.1803688</v>
      </c>
      <c r="L1394" s="10">
        <v>125.4258588</v>
      </c>
      <c r="M1394" s="10">
        <v>2.1155846230000002</v>
      </c>
      <c r="N1394" s="10">
        <v>91.6441801</v>
      </c>
      <c r="O1394" s="10">
        <v>112.4546702</v>
      </c>
      <c r="P1394" s="10">
        <v>78.817358179999999</v>
      </c>
      <c r="Q1394" s="11">
        <f t="shared" si="42"/>
        <v>0</v>
      </c>
      <c r="R1394" s="5">
        <v>0</v>
      </c>
      <c r="S1394" s="5">
        <v>0</v>
      </c>
      <c r="T1394" s="5">
        <v>0</v>
      </c>
      <c r="U1394" s="5">
        <v>0</v>
      </c>
      <c r="V1394" s="5">
        <v>0</v>
      </c>
      <c r="W1394" s="5">
        <v>0</v>
      </c>
      <c r="X1394" s="5">
        <v>0</v>
      </c>
      <c r="Y1394" s="5">
        <f t="shared" si="43"/>
        <v>14</v>
      </c>
      <c r="Z1394" s="5">
        <v>1</v>
      </c>
      <c r="AA1394" s="5">
        <v>1</v>
      </c>
      <c r="AB1394" s="5">
        <v>1</v>
      </c>
      <c r="AC1394" s="5">
        <v>1</v>
      </c>
      <c r="AD1394" s="5">
        <v>4</v>
      </c>
      <c r="AE1394" s="5">
        <v>1</v>
      </c>
      <c r="AF1394" s="5">
        <v>1</v>
      </c>
      <c r="AG1394" s="5">
        <v>1</v>
      </c>
      <c r="AH1394" s="5">
        <v>1</v>
      </c>
      <c r="AI1394" s="5">
        <v>1</v>
      </c>
      <c r="AJ1394" s="5">
        <v>1</v>
      </c>
      <c r="AK1394" s="5" t="s">
        <v>119</v>
      </c>
      <c r="AL1394" s="5">
        <v>1.02</v>
      </c>
      <c r="AM1394" s="7">
        <v>5.4899999999999999E-9</v>
      </c>
      <c r="AN1394" s="5" t="s">
        <v>76</v>
      </c>
      <c r="AO1394" s="5" t="s">
        <v>77</v>
      </c>
      <c r="AP1394" s="5" t="s">
        <v>78</v>
      </c>
    </row>
    <row r="1395" spans="1:42" x14ac:dyDescent="0.35">
      <c r="A1395" s="5" t="s">
        <v>1513</v>
      </c>
      <c r="B1395" s="10">
        <v>28.823529411764707</v>
      </c>
      <c r="C1395" s="5">
        <v>1</v>
      </c>
      <c r="D1395" s="5">
        <v>0</v>
      </c>
      <c r="E1395" s="10">
        <v>29.08237179</v>
      </c>
      <c r="F1395" s="10">
        <v>163.678517</v>
      </c>
      <c r="G1395" s="10">
        <v>77.913584560000004</v>
      </c>
      <c r="H1395" s="10">
        <v>32.113723950000001</v>
      </c>
      <c r="I1395" s="10">
        <v>199.1995684</v>
      </c>
      <c r="J1395" s="10">
        <v>129.66451359999999</v>
      </c>
      <c r="K1395" s="10">
        <v>285.9256661</v>
      </c>
      <c r="L1395" s="10">
        <v>486.16011370000001</v>
      </c>
      <c r="M1395" s="10">
        <v>8.9035350310000005</v>
      </c>
      <c r="N1395" s="10">
        <v>118.4861987</v>
      </c>
      <c r="O1395" s="10">
        <v>129.38907739999999</v>
      </c>
      <c r="P1395" s="10">
        <v>85.8907205</v>
      </c>
      <c r="Q1395" s="11">
        <f t="shared" si="42"/>
        <v>3</v>
      </c>
      <c r="R1395" s="5">
        <v>1</v>
      </c>
      <c r="S1395" s="5">
        <v>1</v>
      </c>
      <c r="T1395" s="5">
        <v>0</v>
      </c>
      <c r="U1395" s="5">
        <v>1</v>
      </c>
      <c r="V1395" s="5">
        <v>0</v>
      </c>
      <c r="W1395" s="5">
        <v>0</v>
      </c>
      <c r="X1395" s="5">
        <v>0</v>
      </c>
      <c r="Y1395" s="5">
        <f t="shared" si="43"/>
        <v>35</v>
      </c>
      <c r="Z1395" s="5">
        <v>2</v>
      </c>
      <c r="AA1395" s="5">
        <v>3</v>
      </c>
      <c r="AB1395" s="5">
        <v>3</v>
      </c>
      <c r="AC1395" s="5">
        <v>4</v>
      </c>
      <c r="AD1395" s="5">
        <v>4</v>
      </c>
      <c r="AE1395" s="5">
        <v>4</v>
      </c>
      <c r="AF1395" s="5">
        <v>3</v>
      </c>
      <c r="AG1395" s="5">
        <v>4</v>
      </c>
      <c r="AH1395" s="5">
        <v>3</v>
      </c>
      <c r="AI1395" s="5">
        <v>2</v>
      </c>
      <c r="AJ1395" s="5">
        <v>3</v>
      </c>
      <c r="AK1395" s="5" t="s">
        <v>124</v>
      </c>
      <c r="AL1395" s="5">
        <v>2.19</v>
      </c>
      <c r="AM1395" s="5">
        <v>0.99591654799999996</v>
      </c>
      <c r="AN1395" s="5" t="s">
        <v>36</v>
      </c>
      <c r="AO1395" s="5" t="s">
        <v>77</v>
      </c>
      <c r="AP1395" s="5" t="s">
        <v>95</v>
      </c>
    </row>
    <row r="1396" spans="1:42" x14ac:dyDescent="0.35">
      <c r="A1396" s="5" t="s">
        <v>1514</v>
      </c>
      <c r="B1396" s="10">
        <v>31.589603283173734</v>
      </c>
      <c r="C1396" s="5">
        <v>1</v>
      </c>
      <c r="D1396" s="5">
        <v>0</v>
      </c>
      <c r="E1396" s="10">
        <v>25.317614930000001</v>
      </c>
      <c r="F1396" s="10">
        <v>166.5360287</v>
      </c>
      <c r="G1396" s="10">
        <v>70.216503259999996</v>
      </c>
      <c r="H1396" s="10">
        <v>73.768616609999995</v>
      </c>
      <c r="I1396" s="10">
        <v>89.68163088</v>
      </c>
      <c r="J1396" s="10">
        <v>112.24690099999999</v>
      </c>
      <c r="K1396" s="10">
        <v>144.8775986</v>
      </c>
      <c r="L1396" s="10">
        <v>123.603419</v>
      </c>
      <c r="M1396" s="10">
        <v>1.9639462590000001</v>
      </c>
      <c r="N1396" s="10">
        <v>87.53451853</v>
      </c>
      <c r="O1396" s="10">
        <v>113.8039295</v>
      </c>
      <c r="P1396" s="10">
        <v>77.052026339999998</v>
      </c>
      <c r="Q1396" s="11">
        <f t="shared" si="42"/>
        <v>2</v>
      </c>
      <c r="R1396" s="5">
        <v>1</v>
      </c>
      <c r="S1396" s="5">
        <v>0</v>
      </c>
      <c r="T1396" s="5">
        <v>1</v>
      </c>
      <c r="U1396" s="5">
        <v>0</v>
      </c>
      <c r="V1396" s="5">
        <v>0</v>
      </c>
      <c r="W1396" s="5">
        <v>0</v>
      </c>
      <c r="X1396" s="5">
        <v>0</v>
      </c>
      <c r="Y1396" s="5">
        <f t="shared" si="43"/>
        <v>15</v>
      </c>
      <c r="Z1396" s="5">
        <v>2</v>
      </c>
      <c r="AA1396" s="5">
        <v>1</v>
      </c>
      <c r="AB1396" s="5">
        <v>1</v>
      </c>
      <c r="AC1396" s="5">
        <v>1</v>
      </c>
      <c r="AD1396" s="5">
        <v>4</v>
      </c>
      <c r="AE1396" s="5">
        <v>1</v>
      </c>
      <c r="AF1396" s="5">
        <v>1</v>
      </c>
      <c r="AG1396" s="5">
        <v>1</v>
      </c>
      <c r="AH1396" s="5">
        <v>1</v>
      </c>
      <c r="AI1396" s="5">
        <v>1</v>
      </c>
      <c r="AJ1396" s="5">
        <v>1</v>
      </c>
      <c r="AK1396" s="5" t="s">
        <v>120</v>
      </c>
      <c r="AL1396" s="5">
        <v>2.19</v>
      </c>
      <c r="AM1396" s="7">
        <v>3.8799999999999998E-9</v>
      </c>
      <c r="AN1396" s="5" t="s">
        <v>43</v>
      </c>
      <c r="AO1396" s="5" t="s">
        <v>72</v>
      </c>
      <c r="AP1396" s="5" t="s">
        <v>73</v>
      </c>
    </row>
    <row r="1397" spans="1:42" x14ac:dyDescent="0.35">
      <c r="A1397" s="5" t="s">
        <v>1515</v>
      </c>
      <c r="B1397" s="10">
        <v>26.393980848153216</v>
      </c>
      <c r="C1397" s="5">
        <v>1</v>
      </c>
      <c r="D1397" s="5">
        <v>0</v>
      </c>
      <c r="E1397" s="10">
        <v>22.5415335</v>
      </c>
      <c r="F1397" s="10">
        <v>158.10496180000001</v>
      </c>
      <c r="G1397" s="10">
        <v>56.347474660000003</v>
      </c>
      <c r="H1397" s="10">
        <v>68.349571449999999</v>
      </c>
      <c r="I1397" s="10">
        <v>89.741590650000006</v>
      </c>
      <c r="J1397" s="10">
        <v>106.32473299999999</v>
      </c>
      <c r="K1397" s="10">
        <v>174.90857170000001</v>
      </c>
      <c r="L1397" s="10">
        <v>117.2022015</v>
      </c>
      <c r="M1397" s="10">
        <v>2.5590295300000001</v>
      </c>
      <c r="N1397" s="10">
        <v>94.180047930000001</v>
      </c>
      <c r="O1397" s="10">
        <v>108.0502639</v>
      </c>
      <c r="P1397" s="10">
        <v>81.324948180000007</v>
      </c>
      <c r="Q1397" s="11">
        <f t="shared" si="42"/>
        <v>1</v>
      </c>
      <c r="R1397" s="5">
        <v>0</v>
      </c>
      <c r="S1397" s="5">
        <v>1</v>
      </c>
      <c r="T1397" s="5">
        <v>0</v>
      </c>
      <c r="U1397" s="5">
        <v>0</v>
      </c>
      <c r="V1397" s="5">
        <v>0</v>
      </c>
      <c r="W1397" s="5">
        <v>0</v>
      </c>
      <c r="X1397" s="5">
        <v>0</v>
      </c>
      <c r="Y1397" s="5">
        <f t="shared" si="43"/>
        <v>18</v>
      </c>
      <c r="Z1397" s="5">
        <v>1</v>
      </c>
      <c r="AA1397" s="5">
        <v>1</v>
      </c>
      <c r="AB1397" s="5">
        <v>2</v>
      </c>
      <c r="AC1397" s="5">
        <v>1</v>
      </c>
      <c r="AD1397" s="5">
        <v>4</v>
      </c>
      <c r="AE1397" s="5">
        <v>1</v>
      </c>
      <c r="AF1397" s="5">
        <v>1</v>
      </c>
      <c r="AG1397" s="5">
        <v>1</v>
      </c>
      <c r="AH1397" s="5">
        <v>1</v>
      </c>
      <c r="AI1397" s="5">
        <v>2</v>
      </c>
      <c r="AJ1397" s="5">
        <v>3</v>
      </c>
      <c r="AK1397" s="5" t="s">
        <v>35</v>
      </c>
      <c r="AL1397" s="5">
        <v>2.19</v>
      </c>
      <c r="AM1397" s="7">
        <v>2.26E-5</v>
      </c>
      <c r="AN1397" s="5" t="s">
        <v>76</v>
      </c>
      <c r="AO1397" s="5" t="s">
        <v>37</v>
      </c>
      <c r="AP1397" s="5" t="s">
        <v>84</v>
      </c>
    </row>
    <row r="1398" spans="1:42" x14ac:dyDescent="0.35">
      <c r="A1398" s="5" t="s">
        <v>1516</v>
      </c>
      <c r="B1398" s="10">
        <v>33.154582763337892</v>
      </c>
      <c r="C1398" s="5">
        <v>2</v>
      </c>
      <c r="D1398" s="5">
        <v>0</v>
      </c>
      <c r="E1398" s="10">
        <v>26.21689911</v>
      </c>
      <c r="F1398" s="10">
        <v>172.08818919999999</v>
      </c>
      <c r="G1398" s="10">
        <v>77.639629119999995</v>
      </c>
      <c r="H1398" s="10">
        <v>75.499188610000004</v>
      </c>
      <c r="I1398" s="10">
        <v>116.0634378</v>
      </c>
      <c r="J1398" s="10">
        <v>109.9687606</v>
      </c>
      <c r="K1398" s="10">
        <v>170.20688569999999</v>
      </c>
      <c r="L1398" s="10">
        <v>127.2111002</v>
      </c>
      <c r="M1398" s="10">
        <v>2.2544200659999998</v>
      </c>
      <c r="N1398" s="10">
        <v>89.203607360000007</v>
      </c>
      <c r="O1398" s="10">
        <v>109.7637881</v>
      </c>
      <c r="P1398" s="10">
        <v>74.444658700000005</v>
      </c>
      <c r="Q1398" s="11">
        <f t="shared" si="42"/>
        <v>2</v>
      </c>
      <c r="R1398" s="5">
        <v>1</v>
      </c>
      <c r="S1398" s="5">
        <v>0</v>
      </c>
      <c r="T1398" s="5">
        <v>1</v>
      </c>
      <c r="U1398" s="5">
        <v>0</v>
      </c>
      <c r="V1398" s="5">
        <v>0</v>
      </c>
      <c r="W1398" s="5">
        <v>0</v>
      </c>
      <c r="X1398" s="5">
        <v>0</v>
      </c>
      <c r="Y1398" s="5">
        <f t="shared" si="43"/>
        <v>16</v>
      </c>
      <c r="Z1398" s="5">
        <v>2</v>
      </c>
      <c r="AA1398" s="5">
        <v>1</v>
      </c>
      <c r="AB1398" s="5">
        <v>2</v>
      </c>
      <c r="AC1398" s="5">
        <v>1</v>
      </c>
      <c r="AD1398" s="5">
        <v>4</v>
      </c>
      <c r="AE1398" s="5">
        <v>1</v>
      </c>
      <c r="AF1398" s="5">
        <v>1</v>
      </c>
      <c r="AG1398" s="5">
        <v>1</v>
      </c>
      <c r="AH1398" s="5">
        <v>1</v>
      </c>
      <c r="AI1398" s="5">
        <v>1</v>
      </c>
      <c r="AJ1398" s="5">
        <v>1</v>
      </c>
      <c r="AK1398" s="5" t="s">
        <v>121</v>
      </c>
      <c r="AL1398" s="5">
        <v>1.02</v>
      </c>
      <c r="AM1398" s="7">
        <v>4.8200000000000001E-8</v>
      </c>
      <c r="AN1398" s="5" t="s">
        <v>36</v>
      </c>
      <c r="AO1398" s="5" t="s">
        <v>39</v>
      </c>
      <c r="AP1398" s="5" t="s">
        <v>61</v>
      </c>
    </row>
    <row r="1399" spans="1:42" x14ac:dyDescent="0.35">
      <c r="A1399" s="5" t="s">
        <v>1517</v>
      </c>
      <c r="B1399" s="10">
        <v>41.00683994528044</v>
      </c>
      <c r="C1399" s="5">
        <v>1</v>
      </c>
      <c r="D1399" s="5">
        <v>0</v>
      </c>
      <c r="E1399" s="10">
        <v>23.479460069999998</v>
      </c>
      <c r="F1399" s="10">
        <v>166.18215889999999</v>
      </c>
      <c r="G1399" s="10">
        <v>64.842074249999996</v>
      </c>
      <c r="H1399" s="10">
        <v>69.809784680000007</v>
      </c>
      <c r="I1399" s="10">
        <v>78.456625200000005</v>
      </c>
      <c r="J1399" s="10">
        <v>127.98453480000001</v>
      </c>
      <c r="K1399" s="10">
        <v>146.0898837</v>
      </c>
      <c r="L1399" s="10">
        <v>121.41659749999999</v>
      </c>
      <c r="M1399" s="10">
        <v>2.092684921</v>
      </c>
      <c r="N1399" s="10">
        <v>98.638258879999995</v>
      </c>
      <c r="O1399" s="10">
        <v>110.6312071</v>
      </c>
      <c r="P1399" s="10">
        <v>77.774694409999995</v>
      </c>
      <c r="Q1399" s="11">
        <f t="shared" si="42"/>
        <v>3</v>
      </c>
      <c r="R1399" s="5">
        <v>1</v>
      </c>
      <c r="S1399" s="5">
        <v>0</v>
      </c>
      <c r="T1399" s="5">
        <v>1</v>
      </c>
      <c r="U1399" s="5">
        <v>0</v>
      </c>
      <c r="V1399" s="5">
        <v>1</v>
      </c>
      <c r="W1399" s="5">
        <v>0</v>
      </c>
      <c r="X1399" s="5">
        <v>0</v>
      </c>
      <c r="Y1399" s="5">
        <f t="shared" si="43"/>
        <v>14</v>
      </c>
      <c r="Z1399" s="5">
        <v>1</v>
      </c>
      <c r="AA1399" s="5">
        <v>1</v>
      </c>
      <c r="AB1399" s="5">
        <v>1</v>
      </c>
      <c r="AC1399" s="5">
        <v>1</v>
      </c>
      <c r="AD1399" s="5">
        <v>4</v>
      </c>
      <c r="AE1399" s="5">
        <v>1</v>
      </c>
      <c r="AF1399" s="5">
        <v>1</v>
      </c>
      <c r="AG1399" s="5">
        <v>1</v>
      </c>
      <c r="AH1399" s="5">
        <v>1</v>
      </c>
      <c r="AI1399" s="5">
        <v>1</v>
      </c>
      <c r="AJ1399" s="5">
        <v>1</v>
      </c>
      <c r="AK1399" s="5" t="s">
        <v>122</v>
      </c>
      <c r="AL1399" s="5">
        <v>2.19</v>
      </c>
      <c r="AM1399" s="7">
        <v>4.2399999999999998E-10</v>
      </c>
      <c r="AN1399" s="5" t="s">
        <v>36</v>
      </c>
      <c r="AO1399" s="5" t="s">
        <v>86</v>
      </c>
      <c r="AP1399" s="5" t="s">
        <v>110</v>
      </c>
    </row>
    <row r="1400" spans="1:42" x14ac:dyDescent="0.35">
      <c r="A1400" s="5" t="s">
        <v>1518</v>
      </c>
      <c r="B1400" s="10">
        <v>44.99042407660739</v>
      </c>
      <c r="C1400" s="5">
        <v>1</v>
      </c>
      <c r="D1400" s="5">
        <v>0</v>
      </c>
      <c r="E1400" s="10">
        <v>17.856619240000001</v>
      </c>
      <c r="F1400" s="10">
        <v>161.01231780000001</v>
      </c>
      <c r="G1400" s="10">
        <v>46.293225530000001</v>
      </c>
      <c r="H1400" s="10">
        <v>65.421161069999997</v>
      </c>
      <c r="I1400" s="10">
        <v>75.371624170000004</v>
      </c>
      <c r="J1400" s="10">
        <v>122.2238663</v>
      </c>
      <c r="K1400" s="10">
        <v>146.3908825</v>
      </c>
      <c r="L1400" s="10">
        <v>121.2157392</v>
      </c>
      <c r="M1400" s="10">
        <v>2.2376686700000001</v>
      </c>
      <c r="N1400" s="10">
        <v>87.954803409999997</v>
      </c>
      <c r="O1400" s="10">
        <v>105.7472642</v>
      </c>
      <c r="P1400" s="10">
        <v>77.677284940000007</v>
      </c>
      <c r="Q1400" s="11">
        <f t="shared" si="42"/>
        <v>1</v>
      </c>
      <c r="R1400" s="5">
        <v>1</v>
      </c>
      <c r="S1400" s="5">
        <v>0</v>
      </c>
      <c r="T1400" s="5">
        <v>0</v>
      </c>
      <c r="U1400" s="5">
        <v>0</v>
      </c>
      <c r="V1400" s="5">
        <v>0</v>
      </c>
      <c r="W1400" s="5">
        <v>0</v>
      </c>
      <c r="X1400" s="5">
        <v>0</v>
      </c>
      <c r="Y1400" s="5">
        <f t="shared" si="43"/>
        <v>14</v>
      </c>
      <c r="Z1400" s="5">
        <v>1</v>
      </c>
      <c r="AA1400" s="5">
        <v>1</v>
      </c>
      <c r="AB1400" s="5">
        <v>1</v>
      </c>
      <c r="AC1400" s="5">
        <v>1</v>
      </c>
      <c r="AD1400" s="5">
        <v>4</v>
      </c>
      <c r="AE1400" s="5">
        <v>1</v>
      </c>
      <c r="AF1400" s="5">
        <v>1</v>
      </c>
      <c r="AG1400" s="5">
        <v>1</v>
      </c>
      <c r="AH1400" s="5">
        <v>1</v>
      </c>
      <c r="AI1400" s="5">
        <v>1</v>
      </c>
      <c r="AJ1400" s="5">
        <v>1</v>
      </c>
      <c r="AK1400" s="5" t="s">
        <v>122</v>
      </c>
      <c r="AL1400" s="5">
        <v>3.36</v>
      </c>
      <c r="AM1400" s="7">
        <v>2.5000000000000001E-11</v>
      </c>
      <c r="AN1400" s="5" t="s">
        <v>36</v>
      </c>
      <c r="AO1400" s="5" t="s">
        <v>39</v>
      </c>
      <c r="AP1400" s="5" t="s">
        <v>71</v>
      </c>
    </row>
    <row r="1401" spans="1:42" x14ac:dyDescent="0.35">
      <c r="A1401" s="5" t="s">
        <v>1519</v>
      </c>
      <c r="B1401" s="10">
        <v>37.658002735978116</v>
      </c>
      <c r="C1401" s="5">
        <v>2</v>
      </c>
      <c r="D1401" s="5">
        <v>0</v>
      </c>
      <c r="E1401" s="10">
        <v>19.955656900000001</v>
      </c>
      <c r="F1401" s="10">
        <v>170.8231241</v>
      </c>
      <c r="G1401" s="10">
        <v>58.231683920000002</v>
      </c>
      <c r="H1401" s="10">
        <v>69.017137390000002</v>
      </c>
      <c r="I1401" s="10">
        <v>109.56927810000001</v>
      </c>
      <c r="J1401" s="10">
        <v>109.7642443</v>
      </c>
      <c r="K1401" s="10">
        <v>169.97046760000001</v>
      </c>
      <c r="L1401" s="10">
        <v>119.1716481</v>
      </c>
      <c r="M1401" s="10">
        <v>2.462728448</v>
      </c>
      <c r="N1401" s="10">
        <v>89.401478350000005</v>
      </c>
      <c r="O1401" s="10">
        <v>107.4448972</v>
      </c>
      <c r="P1401" s="10">
        <v>79.93214777</v>
      </c>
      <c r="Q1401" s="11">
        <f t="shared" si="42"/>
        <v>1</v>
      </c>
      <c r="R1401" s="5">
        <v>0</v>
      </c>
      <c r="S1401" s="5">
        <v>0</v>
      </c>
      <c r="T1401" s="5">
        <v>1</v>
      </c>
      <c r="U1401" s="5">
        <v>0</v>
      </c>
      <c r="V1401" s="5">
        <v>0</v>
      </c>
      <c r="W1401" s="5">
        <v>0</v>
      </c>
      <c r="X1401" s="5">
        <v>0</v>
      </c>
      <c r="Y1401" s="5">
        <f t="shared" si="43"/>
        <v>15</v>
      </c>
      <c r="Z1401" s="5">
        <v>1</v>
      </c>
      <c r="AA1401" s="5">
        <v>1</v>
      </c>
      <c r="AB1401" s="5">
        <v>2</v>
      </c>
      <c r="AC1401" s="5">
        <v>1</v>
      </c>
      <c r="AD1401" s="5">
        <v>4</v>
      </c>
      <c r="AE1401" s="5">
        <v>1</v>
      </c>
      <c r="AF1401" s="5">
        <v>1</v>
      </c>
      <c r="AG1401" s="5">
        <v>1</v>
      </c>
      <c r="AH1401" s="5">
        <v>1</v>
      </c>
      <c r="AI1401" s="5">
        <v>1</v>
      </c>
      <c r="AJ1401" s="5">
        <v>1</v>
      </c>
      <c r="AK1401" s="5" t="s">
        <v>121</v>
      </c>
      <c r="AL1401" s="5">
        <v>1.02</v>
      </c>
      <c r="AM1401" s="7">
        <v>6.6899999999999997E-8</v>
      </c>
      <c r="AN1401" s="5" t="s">
        <v>36</v>
      </c>
      <c r="AO1401" s="5" t="s">
        <v>98</v>
      </c>
      <c r="AP1401" s="5" t="s">
        <v>99</v>
      </c>
    </row>
    <row r="1402" spans="1:42" x14ac:dyDescent="0.35">
      <c r="A1402" s="5" t="s">
        <v>1520</v>
      </c>
      <c r="B1402" s="10">
        <v>24.590971272229822</v>
      </c>
      <c r="C1402" s="5">
        <v>1</v>
      </c>
      <c r="D1402" s="5">
        <v>0</v>
      </c>
      <c r="E1402" s="10">
        <v>21.664025609999999</v>
      </c>
      <c r="F1402" s="10">
        <v>155.24040249999999</v>
      </c>
      <c r="G1402" s="10">
        <v>52.2093974</v>
      </c>
      <c r="H1402" s="10">
        <v>63.48385528</v>
      </c>
      <c r="I1402" s="10">
        <v>90.511714889999993</v>
      </c>
      <c r="J1402" s="10">
        <v>109.24936150000001</v>
      </c>
      <c r="K1402" s="10">
        <v>181.62971870000001</v>
      </c>
      <c r="L1402" s="10">
        <v>120.0756224</v>
      </c>
      <c r="M1402" s="10">
        <v>2.8610379419999998</v>
      </c>
      <c r="N1402" s="10">
        <v>86.604918960000006</v>
      </c>
      <c r="O1402" s="10">
        <v>110.28822099999999</v>
      </c>
      <c r="P1402" s="10">
        <v>79.267137899999994</v>
      </c>
      <c r="Q1402" s="11">
        <f t="shared" si="42"/>
        <v>0</v>
      </c>
      <c r="R1402" s="5">
        <v>0</v>
      </c>
      <c r="S1402" s="5">
        <v>0</v>
      </c>
      <c r="T1402" s="5">
        <v>0</v>
      </c>
      <c r="U1402" s="5">
        <v>0</v>
      </c>
      <c r="V1402" s="5">
        <v>0</v>
      </c>
      <c r="W1402" s="5">
        <v>0</v>
      </c>
      <c r="X1402" s="5">
        <v>0</v>
      </c>
      <c r="Y1402" s="5">
        <f t="shared" si="43"/>
        <v>16</v>
      </c>
      <c r="Z1402" s="5">
        <v>1</v>
      </c>
      <c r="AA1402" s="5">
        <v>1</v>
      </c>
      <c r="AB1402" s="5">
        <v>2</v>
      </c>
      <c r="AC1402" s="5">
        <v>2</v>
      </c>
      <c r="AD1402" s="5">
        <v>4</v>
      </c>
      <c r="AE1402" s="5">
        <v>1</v>
      </c>
      <c r="AF1402" s="5">
        <v>1</v>
      </c>
      <c r="AG1402" s="5">
        <v>1</v>
      </c>
      <c r="AH1402" s="5">
        <v>1</v>
      </c>
      <c r="AI1402" s="5">
        <v>1</v>
      </c>
      <c r="AJ1402" s="5">
        <v>1</v>
      </c>
      <c r="AK1402" s="5" t="s">
        <v>35</v>
      </c>
      <c r="AL1402" s="5">
        <v>2.19</v>
      </c>
      <c r="AM1402" s="7">
        <v>1.2E-5</v>
      </c>
      <c r="AN1402" s="5" t="s">
        <v>36</v>
      </c>
      <c r="AO1402" s="5" t="s">
        <v>68</v>
      </c>
      <c r="AP1402" s="5" t="s">
        <v>69</v>
      </c>
    </row>
    <row r="1403" spans="1:42" x14ac:dyDescent="0.35">
      <c r="A1403" s="5" t="s">
        <v>1521</v>
      </c>
      <c r="B1403" s="10">
        <v>34.927496580027359</v>
      </c>
      <c r="C1403" s="5">
        <v>1</v>
      </c>
      <c r="D1403" s="5">
        <v>2</v>
      </c>
      <c r="E1403" s="10">
        <v>26.04329006</v>
      </c>
      <c r="F1403" s="10">
        <v>157.8330057</v>
      </c>
      <c r="G1403" s="10">
        <v>64.877110959999996</v>
      </c>
      <c r="H1403" s="10">
        <v>66.204903389999998</v>
      </c>
      <c r="I1403" s="10">
        <v>95.014487819999999</v>
      </c>
      <c r="J1403" s="10">
        <v>111.2754408</v>
      </c>
      <c r="K1403" s="10">
        <v>149.75573979999999</v>
      </c>
      <c r="L1403" s="10">
        <v>124.2812146</v>
      </c>
      <c r="M1403" s="10">
        <v>2.262003751</v>
      </c>
      <c r="N1403" s="10">
        <v>90.94917255</v>
      </c>
      <c r="O1403" s="10">
        <v>110.99360489999999</v>
      </c>
      <c r="P1403" s="10">
        <v>82.098899630000005</v>
      </c>
      <c r="Q1403" s="11">
        <f t="shared" si="42"/>
        <v>0</v>
      </c>
      <c r="R1403" s="5">
        <v>0</v>
      </c>
      <c r="S1403" s="5">
        <v>0</v>
      </c>
      <c r="T1403" s="5">
        <v>0</v>
      </c>
      <c r="U1403" s="5">
        <v>0</v>
      </c>
      <c r="V1403" s="5">
        <v>0</v>
      </c>
      <c r="W1403" s="5">
        <v>0</v>
      </c>
      <c r="X1403" s="5">
        <v>0</v>
      </c>
      <c r="Y1403" s="5">
        <f t="shared" si="43"/>
        <v>18</v>
      </c>
      <c r="Z1403" s="5">
        <v>2</v>
      </c>
      <c r="AA1403" s="5">
        <v>1</v>
      </c>
      <c r="AB1403" s="5">
        <v>1</v>
      </c>
      <c r="AC1403" s="5">
        <v>1</v>
      </c>
      <c r="AD1403" s="5">
        <v>4</v>
      </c>
      <c r="AE1403" s="5">
        <v>1</v>
      </c>
      <c r="AF1403" s="5">
        <v>1</v>
      </c>
      <c r="AG1403" s="5">
        <v>1</v>
      </c>
      <c r="AH1403" s="5">
        <v>1</v>
      </c>
      <c r="AI1403" s="5">
        <v>2</v>
      </c>
      <c r="AJ1403" s="5">
        <v>3</v>
      </c>
      <c r="AK1403" s="5" t="s">
        <v>120</v>
      </c>
      <c r="AL1403" s="5">
        <v>2.19</v>
      </c>
      <c r="AM1403" s="7">
        <v>8.7499999999999999E-7</v>
      </c>
      <c r="AN1403" s="5" t="s">
        <v>76</v>
      </c>
      <c r="AO1403" s="5" t="s">
        <v>57</v>
      </c>
      <c r="AP1403" s="5" t="s">
        <v>114</v>
      </c>
    </row>
    <row r="1404" spans="1:42" x14ac:dyDescent="0.35">
      <c r="A1404" s="5" t="s">
        <v>1522</v>
      </c>
      <c r="B1404" s="10">
        <v>46.424076607387143</v>
      </c>
      <c r="C1404" s="5">
        <v>1</v>
      </c>
      <c r="D1404" s="5">
        <v>2</v>
      </c>
      <c r="E1404" s="10">
        <v>18.971461569999999</v>
      </c>
      <c r="F1404" s="10">
        <v>161.04175839999999</v>
      </c>
      <c r="G1404" s="10">
        <v>49.20143822</v>
      </c>
      <c r="H1404" s="10">
        <v>68.122672530000003</v>
      </c>
      <c r="I1404" s="10">
        <v>75.392084299999993</v>
      </c>
      <c r="J1404" s="10">
        <v>119.7167099</v>
      </c>
      <c r="K1404" s="10">
        <v>143.7444849</v>
      </c>
      <c r="L1404" s="10">
        <v>113.66490159999999</v>
      </c>
      <c r="M1404" s="10">
        <v>2.1100828780000001</v>
      </c>
      <c r="N1404" s="10">
        <v>94.237922710000007</v>
      </c>
      <c r="O1404" s="10">
        <v>105.6398751</v>
      </c>
      <c r="P1404" s="10">
        <v>83.328332599999996</v>
      </c>
      <c r="Q1404" s="11">
        <f t="shared" si="42"/>
        <v>4</v>
      </c>
      <c r="R1404" s="5">
        <v>1</v>
      </c>
      <c r="S1404" s="5">
        <v>0</v>
      </c>
      <c r="T1404" s="5">
        <v>1</v>
      </c>
      <c r="U1404" s="5">
        <v>1</v>
      </c>
      <c r="V1404" s="5">
        <v>0</v>
      </c>
      <c r="W1404" s="5">
        <v>0</v>
      </c>
      <c r="X1404" s="5">
        <v>1</v>
      </c>
      <c r="Y1404" s="5">
        <f t="shared" si="43"/>
        <v>17</v>
      </c>
      <c r="Z1404" s="5">
        <v>1</v>
      </c>
      <c r="AA1404" s="5">
        <v>1</v>
      </c>
      <c r="AB1404" s="5">
        <v>1</v>
      </c>
      <c r="AC1404" s="5">
        <v>1</v>
      </c>
      <c r="AD1404" s="5">
        <v>4</v>
      </c>
      <c r="AE1404" s="5">
        <v>1</v>
      </c>
      <c r="AF1404" s="5">
        <v>1</v>
      </c>
      <c r="AG1404" s="5">
        <v>1</v>
      </c>
      <c r="AH1404" s="5">
        <v>1</v>
      </c>
      <c r="AI1404" s="5">
        <v>2</v>
      </c>
      <c r="AJ1404" s="5">
        <v>3</v>
      </c>
      <c r="AK1404" s="5" t="s">
        <v>122</v>
      </c>
      <c r="AL1404" s="5">
        <v>3.36</v>
      </c>
      <c r="AM1404" s="7">
        <v>1.39E-9</v>
      </c>
      <c r="AN1404" s="5" t="s">
        <v>36</v>
      </c>
      <c r="AO1404" s="5" t="s">
        <v>39</v>
      </c>
      <c r="AP1404" s="5" t="s">
        <v>40</v>
      </c>
    </row>
    <row r="1405" spans="1:42" x14ac:dyDescent="0.35">
      <c r="A1405" s="5" t="s">
        <v>1523</v>
      </c>
      <c r="B1405" s="10">
        <v>34.842681258549931</v>
      </c>
      <c r="C1405" s="5">
        <v>2</v>
      </c>
      <c r="D1405" s="5">
        <v>0</v>
      </c>
      <c r="E1405" s="10">
        <v>25.218045570000001</v>
      </c>
      <c r="F1405" s="10">
        <v>169.39787659999999</v>
      </c>
      <c r="G1405" s="10">
        <v>72.364797179999997</v>
      </c>
      <c r="H1405" s="10">
        <v>81.577311730000005</v>
      </c>
      <c r="I1405" s="10">
        <v>111.9197515</v>
      </c>
      <c r="J1405" s="10">
        <v>117.671222</v>
      </c>
      <c r="K1405" s="10">
        <v>172.8572308</v>
      </c>
      <c r="L1405" s="10">
        <v>119.4122905</v>
      </c>
      <c r="M1405" s="10">
        <v>2.118937571</v>
      </c>
      <c r="N1405" s="10">
        <v>87.951472480000007</v>
      </c>
      <c r="O1405" s="10">
        <v>115.3968397</v>
      </c>
      <c r="P1405" s="10">
        <v>75.95772255</v>
      </c>
      <c r="Q1405" s="11">
        <f t="shared" si="42"/>
        <v>3</v>
      </c>
      <c r="R1405" s="5">
        <v>0</v>
      </c>
      <c r="S1405" s="5">
        <v>1</v>
      </c>
      <c r="T1405" s="5">
        <v>1</v>
      </c>
      <c r="U1405" s="5">
        <v>1</v>
      </c>
      <c r="V1405" s="5">
        <v>0</v>
      </c>
      <c r="W1405" s="5">
        <v>0</v>
      </c>
      <c r="X1405" s="5">
        <v>0</v>
      </c>
      <c r="Y1405" s="5">
        <f t="shared" si="43"/>
        <v>16</v>
      </c>
      <c r="Z1405" s="5">
        <v>2</v>
      </c>
      <c r="AA1405" s="5">
        <v>1</v>
      </c>
      <c r="AB1405" s="5">
        <v>2</v>
      </c>
      <c r="AC1405" s="5">
        <v>1</v>
      </c>
      <c r="AD1405" s="5">
        <v>4</v>
      </c>
      <c r="AE1405" s="5">
        <v>1</v>
      </c>
      <c r="AF1405" s="5">
        <v>1</v>
      </c>
      <c r="AG1405" s="5">
        <v>1</v>
      </c>
      <c r="AH1405" s="5">
        <v>1</v>
      </c>
      <c r="AI1405" s="5">
        <v>1</v>
      </c>
      <c r="AJ1405" s="5">
        <v>1</v>
      </c>
      <c r="AK1405" s="5" t="s">
        <v>121</v>
      </c>
      <c r="AL1405" s="5">
        <v>1.02</v>
      </c>
      <c r="AM1405" s="7">
        <v>1.6800000000000002E-8</v>
      </c>
      <c r="AN1405" s="5" t="s">
        <v>36</v>
      </c>
      <c r="AO1405" s="5" t="s">
        <v>53</v>
      </c>
      <c r="AP1405" s="5" t="s">
        <v>54</v>
      </c>
    </row>
    <row r="1406" spans="1:42" x14ac:dyDescent="0.35">
      <c r="A1406" s="5" t="s">
        <v>1524</v>
      </c>
      <c r="B1406" s="10">
        <v>34.410396716826263</v>
      </c>
      <c r="C1406" s="5">
        <v>1</v>
      </c>
      <c r="D1406" s="5">
        <v>0</v>
      </c>
      <c r="E1406" s="10">
        <v>24.045150599999999</v>
      </c>
      <c r="F1406" s="10">
        <v>167.13055449999999</v>
      </c>
      <c r="G1406" s="10">
        <v>67.164410840000002</v>
      </c>
      <c r="H1406" s="10">
        <v>59.077571759999998</v>
      </c>
      <c r="I1406" s="10">
        <v>98.512430359999996</v>
      </c>
      <c r="J1406" s="10">
        <v>103.34300930000001</v>
      </c>
      <c r="K1406" s="10">
        <v>142.06777249999999</v>
      </c>
      <c r="L1406" s="10">
        <v>119.2107831</v>
      </c>
      <c r="M1406" s="10">
        <v>2.4047666200000002</v>
      </c>
      <c r="N1406" s="10">
        <v>89.674431740000003</v>
      </c>
      <c r="O1406" s="10">
        <v>111.90693229999999</v>
      </c>
      <c r="P1406" s="10">
        <v>83.56484992</v>
      </c>
      <c r="Q1406" s="11">
        <f t="shared" si="42"/>
        <v>0</v>
      </c>
      <c r="R1406" s="5">
        <v>0</v>
      </c>
      <c r="S1406" s="5">
        <v>0</v>
      </c>
      <c r="T1406" s="5">
        <v>0</v>
      </c>
      <c r="U1406" s="5">
        <v>0</v>
      </c>
      <c r="V1406" s="5">
        <v>0</v>
      </c>
      <c r="W1406" s="5">
        <v>0</v>
      </c>
      <c r="X1406" s="5">
        <v>0</v>
      </c>
      <c r="Y1406" s="5">
        <f t="shared" si="43"/>
        <v>18</v>
      </c>
      <c r="Z1406" s="5">
        <v>1</v>
      </c>
      <c r="AA1406" s="5">
        <v>1</v>
      </c>
      <c r="AB1406" s="5">
        <v>1</v>
      </c>
      <c r="AC1406" s="5">
        <v>2</v>
      </c>
      <c r="AD1406" s="5">
        <v>4</v>
      </c>
      <c r="AE1406" s="5">
        <v>1</v>
      </c>
      <c r="AF1406" s="5">
        <v>1</v>
      </c>
      <c r="AG1406" s="5">
        <v>1</v>
      </c>
      <c r="AH1406" s="5">
        <v>1</v>
      </c>
      <c r="AI1406" s="5">
        <v>2</v>
      </c>
      <c r="AJ1406" s="5">
        <v>3</v>
      </c>
      <c r="AK1406" s="5" t="s">
        <v>120</v>
      </c>
      <c r="AL1406" s="5">
        <v>2.19</v>
      </c>
      <c r="AM1406" s="7">
        <v>6.4799999999999998E-6</v>
      </c>
      <c r="AN1406" s="5" t="s">
        <v>36</v>
      </c>
      <c r="AO1406" s="5" t="s">
        <v>41</v>
      </c>
      <c r="AP1406" s="5" t="s">
        <v>42</v>
      </c>
    </row>
    <row r="1407" spans="1:42" x14ac:dyDescent="0.35">
      <c r="A1407" s="5" t="s">
        <v>1525</v>
      </c>
      <c r="B1407" s="10">
        <v>33.250341997264023</v>
      </c>
      <c r="C1407" s="5">
        <v>1</v>
      </c>
      <c r="D1407" s="5">
        <v>0</v>
      </c>
      <c r="E1407" s="10">
        <v>28.308873699999999</v>
      </c>
      <c r="F1407" s="10">
        <v>157.3049249</v>
      </c>
      <c r="G1407" s="10">
        <v>70.049853310000003</v>
      </c>
      <c r="H1407" s="10">
        <v>34.98628369</v>
      </c>
      <c r="I1407" s="10">
        <v>199.66311379999999</v>
      </c>
      <c r="J1407" s="10">
        <v>134.8507998</v>
      </c>
      <c r="K1407" s="10">
        <v>285.0565431</v>
      </c>
      <c r="L1407" s="10">
        <v>483.62724100000003</v>
      </c>
      <c r="M1407" s="10">
        <v>8.1476656859999999</v>
      </c>
      <c r="N1407" s="10">
        <v>107.99223120000001</v>
      </c>
      <c r="O1407" s="10">
        <v>123.65719180000001</v>
      </c>
      <c r="P1407" s="10">
        <v>96.574689759999998</v>
      </c>
      <c r="Q1407" s="11">
        <f t="shared" si="42"/>
        <v>6</v>
      </c>
      <c r="R1407" s="5">
        <v>0</v>
      </c>
      <c r="S1407" s="5">
        <v>1</v>
      </c>
      <c r="T1407" s="5">
        <v>1</v>
      </c>
      <c r="U1407" s="5">
        <v>1</v>
      </c>
      <c r="V1407" s="5">
        <v>1</v>
      </c>
      <c r="W1407" s="5">
        <v>1</v>
      </c>
      <c r="X1407" s="5">
        <v>1</v>
      </c>
      <c r="Y1407" s="5">
        <f t="shared" si="43"/>
        <v>34</v>
      </c>
      <c r="Z1407" s="5">
        <v>2</v>
      </c>
      <c r="AA1407" s="5">
        <v>2</v>
      </c>
      <c r="AB1407" s="5">
        <v>3</v>
      </c>
      <c r="AC1407" s="5">
        <v>4</v>
      </c>
      <c r="AD1407" s="5">
        <v>3</v>
      </c>
      <c r="AE1407" s="5">
        <v>4</v>
      </c>
      <c r="AF1407" s="5">
        <v>3</v>
      </c>
      <c r="AG1407" s="5">
        <v>4</v>
      </c>
      <c r="AH1407" s="5">
        <v>2</v>
      </c>
      <c r="AI1407" s="5">
        <v>4</v>
      </c>
      <c r="AJ1407" s="5">
        <v>3</v>
      </c>
      <c r="AK1407" s="5" t="s">
        <v>124</v>
      </c>
      <c r="AL1407" s="5">
        <v>2.19</v>
      </c>
      <c r="AM1407" s="5">
        <v>0.97561348199999998</v>
      </c>
      <c r="AN1407" s="5" t="s">
        <v>43</v>
      </c>
      <c r="AO1407" s="5" t="s">
        <v>72</v>
      </c>
      <c r="AP1407" s="5" t="s">
        <v>104</v>
      </c>
    </row>
    <row r="1408" spans="1:42" x14ac:dyDescent="0.35">
      <c r="A1408" s="5" t="s">
        <v>1526</v>
      </c>
      <c r="B1408" s="10">
        <v>27.3734610123119</v>
      </c>
      <c r="C1408" s="5">
        <v>1</v>
      </c>
      <c r="D1408" s="5">
        <v>0</v>
      </c>
      <c r="E1408" s="10">
        <v>24.015959339999998</v>
      </c>
      <c r="F1408" s="10">
        <v>157.06669249999999</v>
      </c>
      <c r="G1408" s="10">
        <v>59.247241750000001</v>
      </c>
      <c r="H1408" s="10">
        <v>65.469987369999998</v>
      </c>
      <c r="I1408" s="10">
        <v>94.978258479999994</v>
      </c>
      <c r="J1408" s="10">
        <v>105.9470491</v>
      </c>
      <c r="K1408" s="10">
        <v>183.0068684</v>
      </c>
      <c r="L1408" s="10">
        <v>123.8268959</v>
      </c>
      <c r="M1408" s="10">
        <v>2.7952788100000001</v>
      </c>
      <c r="N1408" s="10">
        <v>92.080858340000006</v>
      </c>
      <c r="O1408" s="10">
        <v>110.371644</v>
      </c>
      <c r="P1408" s="10">
        <v>80.306053879999993</v>
      </c>
      <c r="Q1408" s="11">
        <f t="shared" si="42"/>
        <v>1</v>
      </c>
      <c r="R1408" s="5">
        <v>0</v>
      </c>
      <c r="S1408" s="5">
        <v>0</v>
      </c>
      <c r="T1408" s="5">
        <v>1</v>
      </c>
      <c r="U1408" s="5">
        <v>0</v>
      </c>
      <c r="V1408" s="5">
        <v>0</v>
      </c>
      <c r="W1408" s="5">
        <v>0</v>
      </c>
      <c r="X1408" s="5">
        <v>0</v>
      </c>
      <c r="Y1408" s="5">
        <f t="shared" si="43"/>
        <v>18</v>
      </c>
      <c r="Z1408" s="5">
        <v>1</v>
      </c>
      <c r="AA1408" s="5">
        <v>1</v>
      </c>
      <c r="AB1408" s="5">
        <v>2</v>
      </c>
      <c r="AC1408" s="5">
        <v>1</v>
      </c>
      <c r="AD1408" s="5">
        <v>4</v>
      </c>
      <c r="AE1408" s="5">
        <v>1</v>
      </c>
      <c r="AF1408" s="5">
        <v>1</v>
      </c>
      <c r="AG1408" s="5">
        <v>1</v>
      </c>
      <c r="AH1408" s="5">
        <v>1</v>
      </c>
      <c r="AI1408" s="5">
        <v>2</v>
      </c>
      <c r="AJ1408" s="5">
        <v>3</v>
      </c>
      <c r="AK1408" s="5" t="s">
        <v>35</v>
      </c>
      <c r="AL1408" s="5">
        <v>2.19</v>
      </c>
      <c r="AM1408" s="5">
        <v>1.1663399999999999E-4</v>
      </c>
      <c r="AN1408" s="5" t="s">
        <v>76</v>
      </c>
      <c r="AO1408" s="5" t="s">
        <v>77</v>
      </c>
      <c r="AP1408" s="5" t="s">
        <v>78</v>
      </c>
    </row>
    <row r="1409" spans="1:42" x14ac:dyDescent="0.35">
      <c r="A1409" s="5" t="s">
        <v>1527</v>
      </c>
      <c r="B1409" s="10">
        <v>29.906976744186046</v>
      </c>
      <c r="C1409" s="5">
        <v>1</v>
      </c>
      <c r="D1409" s="5">
        <v>0</v>
      </c>
      <c r="E1409" s="10">
        <v>23.288773800000001</v>
      </c>
      <c r="F1409" s="10">
        <v>167.4992872</v>
      </c>
      <c r="G1409" s="10">
        <v>65.339009910000001</v>
      </c>
      <c r="H1409" s="10">
        <v>66.465118259999997</v>
      </c>
      <c r="I1409" s="10">
        <v>95.05927484</v>
      </c>
      <c r="J1409" s="10">
        <v>114.41665089999999</v>
      </c>
      <c r="K1409" s="10">
        <v>137.616187</v>
      </c>
      <c r="L1409" s="10">
        <v>117.30104110000001</v>
      </c>
      <c r="M1409" s="10">
        <v>2.0705024019999998</v>
      </c>
      <c r="N1409" s="10">
        <v>90.249449389999995</v>
      </c>
      <c r="O1409" s="10">
        <v>108.2977951</v>
      </c>
      <c r="P1409" s="10">
        <v>81.087033750000003</v>
      </c>
      <c r="Q1409" s="11">
        <f t="shared" si="42"/>
        <v>1</v>
      </c>
      <c r="R1409" s="5">
        <v>0</v>
      </c>
      <c r="S1409" s="5">
        <v>0</v>
      </c>
      <c r="T1409" s="5">
        <v>1</v>
      </c>
      <c r="U1409" s="5">
        <v>0</v>
      </c>
      <c r="V1409" s="5">
        <v>0</v>
      </c>
      <c r="W1409" s="5">
        <v>0</v>
      </c>
      <c r="X1409" s="5">
        <v>0</v>
      </c>
      <c r="Y1409" s="5">
        <f t="shared" si="43"/>
        <v>17</v>
      </c>
      <c r="Z1409" s="5">
        <v>1</v>
      </c>
      <c r="AA1409" s="5">
        <v>1</v>
      </c>
      <c r="AB1409" s="5">
        <v>1</v>
      </c>
      <c r="AC1409" s="5">
        <v>1</v>
      </c>
      <c r="AD1409" s="5">
        <v>4</v>
      </c>
      <c r="AE1409" s="5">
        <v>1</v>
      </c>
      <c r="AF1409" s="5">
        <v>1</v>
      </c>
      <c r="AG1409" s="5">
        <v>1</v>
      </c>
      <c r="AH1409" s="5">
        <v>1</v>
      </c>
      <c r="AI1409" s="5">
        <v>2</v>
      </c>
      <c r="AJ1409" s="5">
        <v>3</v>
      </c>
      <c r="AK1409" s="5" t="s">
        <v>120</v>
      </c>
      <c r="AL1409" s="5">
        <v>2.19</v>
      </c>
      <c r="AM1409" s="7">
        <v>9.4699999999999998E-9</v>
      </c>
      <c r="AN1409" s="5" t="s">
        <v>43</v>
      </c>
      <c r="AO1409" s="5" t="s">
        <v>72</v>
      </c>
      <c r="AP1409" s="5" t="s">
        <v>89</v>
      </c>
    </row>
    <row r="1410" spans="1:42" x14ac:dyDescent="0.35">
      <c r="A1410" s="5" t="s">
        <v>1528</v>
      </c>
      <c r="B1410" s="10">
        <v>33.119015047879614</v>
      </c>
      <c r="C1410" s="5">
        <v>2</v>
      </c>
      <c r="D1410" s="5">
        <v>0</v>
      </c>
      <c r="E1410" s="10">
        <v>32.172682270000003</v>
      </c>
      <c r="F1410" s="10">
        <v>174.12540300000001</v>
      </c>
      <c r="G1410" s="10">
        <v>97.546465859999998</v>
      </c>
      <c r="H1410" s="10">
        <v>34.988755789999999</v>
      </c>
      <c r="I1410" s="10">
        <v>200.47777450000001</v>
      </c>
      <c r="J1410" s="10">
        <v>132.2066931</v>
      </c>
      <c r="K1410" s="10">
        <v>291.79536139999999</v>
      </c>
      <c r="L1410" s="10">
        <v>467.13996100000003</v>
      </c>
      <c r="M1410" s="10">
        <v>8.3396895610000001</v>
      </c>
      <c r="N1410" s="10">
        <v>113.8037753</v>
      </c>
      <c r="O1410" s="10">
        <v>128.99108509999999</v>
      </c>
      <c r="P1410" s="10">
        <v>89.369903269999995</v>
      </c>
      <c r="Q1410" s="11">
        <f t="shared" si="42"/>
        <v>4</v>
      </c>
      <c r="R1410" s="5">
        <v>0</v>
      </c>
      <c r="S1410" s="5">
        <v>1</v>
      </c>
      <c r="T1410" s="5">
        <v>1</v>
      </c>
      <c r="U1410" s="5">
        <v>0</v>
      </c>
      <c r="V1410" s="5">
        <v>0</v>
      </c>
      <c r="W1410" s="5">
        <v>1</v>
      </c>
      <c r="X1410" s="5">
        <v>1</v>
      </c>
      <c r="Y1410" s="5">
        <f t="shared" si="43"/>
        <v>36</v>
      </c>
      <c r="Z1410" s="5">
        <v>3</v>
      </c>
      <c r="AA1410" s="5">
        <v>3</v>
      </c>
      <c r="AB1410" s="5">
        <v>4</v>
      </c>
      <c r="AC1410" s="5">
        <v>4</v>
      </c>
      <c r="AD1410" s="5">
        <v>3</v>
      </c>
      <c r="AE1410" s="5">
        <v>4</v>
      </c>
      <c r="AF1410" s="5">
        <v>3</v>
      </c>
      <c r="AG1410" s="5">
        <v>4</v>
      </c>
      <c r="AH1410" s="5">
        <v>2</v>
      </c>
      <c r="AI1410" s="5">
        <v>3</v>
      </c>
      <c r="AJ1410" s="5">
        <v>3</v>
      </c>
      <c r="AK1410" s="5" t="s">
        <v>127</v>
      </c>
      <c r="AL1410" s="5">
        <v>1.02</v>
      </c>
      <c r="AM1410" s="5">
        <v>0.99933402800000004</v>
      </c>
      <c r="AN1410" s="5" t="s">
        <v>36</v>
      </c>
      <c r="AO1410" s="5" t="s">
        <v>39</v>
      </c>
      <c r="AP1410" s="5" t="s">
        <v>60</v>
      </c>
    </row>
    <row r="1411" spans="1:42" x14ac:dyDescent="0.35">
      <c r="A1411" s="5" t="s">
        <v>1529</v>
      </c>
      <c r="B1411" s="10">
        <v>27.792065663474691</v>
      </c>
      <c r="C1411" s="5">
        <v>1</v>
      </c>
      <c r="D1411" s="5">
        <v>0</v>
      </c>
      <c r="E1411" s="10">
        <v>29.698257179999999</v>
      </c>
      <c r="F1411" s="10">
        <v>165.56816259999999</v>
      </c>
      <c r="G1411" s="10">
        <v>81.411287360000003</v>
      </c>
      <c r="H1411" s="10">
        <v>42.799350140000001</v>
      </c>
      <c r="I1411" s="10">
        <v>199.07318889999999</v>
      </c>
      <c r="J1411" s="10">
        <v>129.98951260000001</v>
      </c>
      <c r="K1411" s="10">
        <v>289.23022049999997</v>
      </c>
      <c r="L1411" s="10">
        <v>480.28353299999998</v>
      </c>
      <c r="M1411" s="10">
        <v>6.7578180410000002</v>
      </c>
      <c r="N1411" s="10">
        <v>113.9224387</v>
      </c>
      <c r="O1411" s="10">
        <v>126.26773609999999</v>
      </c>
      <c r="P1411" s="10">
        <v>95.13606738</v>
      </c>
      <c r="Q1411" s="11">
        <f t="shared" si="42"/>
        <v>5</v>
      </c>
      <c r="R1411" s="5">
        <v>1</v>
      </c>
      <c r="S1411" s="5">
        <v>0</v>
      </c>
      <c r="T1411" s="5">
        <v>1</v>
      </c>
      <c r="U1411" s="5">
        <v>0</v>
      </c>
      <c r="V1411" s="5">
        <v>1</v>
      </c>
      <c r="W1411" s="5">
        <v>1</v>
      </c>
      <c r="X1411" s="5">
        <v>1</v>
      </c>
      <c r="Y1411" s="5">
        <f t="shared" si="43"/>
        <v>35</v>
      </c>
      <c r="Z1411" s="5">
        <v>2</v>
      </c>
      <c r="AA1411" s="5">
        <v>3</v>
      </c>
      <c r="AB1411" s="5">
        <v>3</v>
      </c>
      <c r="AC1411" s="5">
        <v>3</v>
      </c>
      <c r="AD1411" s="5">
        <v>4</v>
      </c>
      <c r="AE1411" s="5">
        <v>4</v>
      </c>
      <c r="AF1411" s="5">
        <v>3</v>
      </c>
      <c r="AG1411" s="5">
        <v>4</v>
      </c>
      <c r="AH1411" s="5">
        <v>2</v>
      </c>
      <c r="AI1411" s="5">
        <v>4</v>
      </c>
      <c r="AJ1411" s="5">
        <v>3</v>
      </c>
      <c r="AK1411" s="5" t="s">
        <v>124</v>
      </c>
      <c r="AL1411" s="5">
        <v>2.19</v>
      </c>
      <c r="AM1411" s="5">
        <v>0.99724894600000002</v>
      </c>
      <c r="AN1411" s="5" t="s">
        <v>36</v>
      </c>
      <c r="AO1411" s="5" t="s">
        <v>47</v>
      </c>
      <c r="AP1411" s="5" t="s">
        <v>103</v>
      </c>
    </row>
    <row r="1412" spans="1:42" x14ac:dyDescent="0.35">
      <c r="A1412" s="5" t="s">
        <v>1530</v>
      </c>
      <c r="B1412" s="10">
        <v>26.22982216142271</v>
      </c>
      <c r="C1412" s="5">
        <v>1</v>
      </c>
      <c r="D1412" s="5">
        <v>0</v>
      </c>
      <c r="E1412" s="10">
        <v>30.94960506</v>
      </c>
      <c r="F1412" s="10">
        <v>156.60973000000001</v>
      </c>
      <c r="G1412" s="10">
        <v>75.908881679999993</v>
      </c>
      <c r="H1412" s="10">
        <v>38.377510880000003</v>
      </c>
      <c r="I1412" s="10">
        <v>203.28957550000001</v>
      </c>
      <c r="J1412" s="10">
        <v>130.89525459999999</v>
      </c>
      <c r="K1412" s="10">
        <v>280.33745119999998</v>
      </c>
      <c r="L1412" s="10">
        <v>484.48099259999998</v>
      </c>
      <c r="M1412" s="10">
        <v>7.3047325069999998</v>
      </c>
      <c r="N1412" s="10">
        <v>110.1636829</v>
      </c>
      <c r="O1412" s="10">
        <v>123.4911013</v>
      </c>
      <c r="P1412" s="10">
        <v>92.233206820000007</v>
      </c>
      <c r="Q1412" s="11">
        <f t="shared" si="42"/>
        <v>4</v>
      </c>
      <c r="R1412" s="5">
        <v>1</v>
      </c>
      <c r="S1412" s="5">
        <v>0</v>
      </c>
      <c r="T1412" s="5">
        <v>1</v>
      </c>
      <c r="U1412" s="5">
        <v>1</v>
      </c>
      <c r="V1412" s="5">
        <v>0</v>
      </c>
      <c r="W1412" s="5">
        <v>0</v>
      </c>
      <c r="X1412" s="5">
        <v>1</v>
      </c>
      <c r="Y1412" s="5">
        <f t="shared" si="43"/>
        <v>35</v>
      </c>
      <c r="Z1412" s="5">
        <v>3</v>
      </c>
      <c r="AA1412" s="5">
        <v>3</v>
      </c>
      <c r="AB1412" s="5">
        <v>3</v>
      </c>
      <c r="AC1412" s="5">
        <v>4</v>
      </c>
      <c r="AD1412" s="5">
        <v>3</v>
      </c>
      <c r="AE1412" s="5">
        <v>4</v>
      </c>
      <c r="AF1412" s="5">
        <v>3</v>
      </c>
      <c r="AG1412" s="5">
        <v>4</v>
      </c>
      <c r="AH1412" s="5">
        <v>2</v>
      </c>
      <c r="AI1412" s="5">
        <v>3</v>
      </c>
      <c r="AJ1412" s="5">
        <v>3</v>
      </c>
      <c r="AK1412" s="5" t="s">
        <v>124</v>
      </c>
      <c r="AL1412" s="5">
        <v>2.19</v>
      </c>
      <c r="AM1412" s="5">
        <v>0.95886174199999996</v>
      </c>
      <c r="AN1412" s="5" t="s">
        <v>49</v>
      </c>
      <c r="AO1412" s="5" t="s">
        <v>47</v>
      </c>
      <c r="AP1412" s="5" t="s">
        <v>111</v>
      </c>
    </row>
    <row r="1413" spans="1:42" x14ac:dyDescent="0.35">
      <c r="A1413" s="5" t="s">
        <v>1531</v>
      </c>
      <c r="B1413" s="10">
        <v>56.470588235294116</v>
      </c>
      <c r="C1413" s="5">
        <v>2</v>
      </c>
      <c r="D1413" s="5">
        <v>0</v>
      </c>
      <c r="E1413" s="10">
        <v>31.075804649999998</v>
      </c>
      <c r="F1413" s="10">
        <v>170.690989</v>
      </c>
      <c r="G1413" s="10">
        <v>90.540642500000004</v>
      </c>
      <c r="H1413" s="10">
        <v>63.112329709999997</v>
      </c>
      <c r="I1413" s="10">
        <v>117.7208151</v>
      </c>
      <c r="J1413" s="10">
        <v>121.2110789</v>
      </c>
      <c r="K1413" s="10">
        <v>137.51178640000001</v>
      </c>
      <c r="L1413" s="10">
        <v>120.432827</v>
      </c>
      <c r="M1413" s="10">
        <v>2.1788418690000002</v>
      </c>
      <c r="N1413" s="10">
        <v>86.666512789999999</v>
      </c>
      <c r="O1413" s="10">
        <v>108.0621854</v>
      </c>
      <c r="P1413" s="10">
        <v>70.533273620000003</v>
      </c>
      <c r="Q1413" s="11">
        <f t="shared" si="42"/>
        <v>3</v>
      </c>
      <c r="R1413" s="5">
        <v>1</v>
      </c>
      <c r="S1413" s="5">
        <v>1</v>
      </c>
      <c r="T1413" s="5">
        <v>1</v>
      </c>
      <c r="U1413" s="5">
        <v>0</v>
      </c>
      <c r="V1413" s="5">
        <v>0</v>
      </c>
      <c r="W1413" s="5">
        <v>0</v>
      </c>
      <c r="X1413" s="5">
        <v>0</v>
      </c>
      <c r="Y1413" s="5">
        <f t="shared" si="43"/>
        <v>17</v>
      </c>
      <c r="Z1413" s="5">
        <v>3</v>
      </c>
      <c r="AA1413" s="5">
        <v>1</v>
      </c>
      <c r="AB1413" s="5">
        <v>1</v>
      </c>
      <c r="AC1413" s="5">
        <v>2</v>
      </c>
      <c r="AD1413" s="5">
        <v>4</v>
      </c>
      <c r="AE1413" s="5">
        <v>1</v>
      </c>
      <c r="AF1413" s="5">
        <v>1</v>
      </c>
      <c r="AG1413" s="5">
        <v>1</v>
      </c>
      <c r="AH1413" s="5">
        <v>1</v>
      </c>
      <c r="AI1413" s="5">
        <v>1</v>
      </c>
      <c r="AJ1413" s="5">
        <v>1</v>
      </c>
      <c r="AK1413" s="5" t="s">
        <v>123</v>
      </c>
      <c r="AL1413" s="5">
        <v>2.15</v>
      </c>
      <c r="AM1413" s="7">
        <v>1.94E-10</v>
      </c>
      <c r="AN1413" s="5" t="s">
        <v>76</v>
      </c>
      <c r="AO1413" s="5" t="s">
        <v>77</v>
      </c>
      <c r="AP1413" s="5" t="s">
        <v>78</v>
      </c>
    </row>
    <row r="1414" spans="1:42" x14ac:dyDescent="0.35">
      <c r="A1414" s="5" t="s">
        <v>1532</v>
      </c>
      <c r="B1414" s="10">
        <v>32.172366621067034</v>
      </c>
      <c r="C1414" s="5">
        <v>1</v>
      </c>
      <c r="D1414" s="5">
        <v>1</v>
      </c>
      <c r="E1414" s="10">
        <v>27.724346050000001</v>
      </c>
      <c r="F1414" s="10">
        <v>165.048194</v>
      </c>
      <c r="G1414" s="10">
        <v>75.523631440000003</v>
      </c>
      <c r="H1414" s="10">
        <v>66.734435939999997</v>
      </c>
      <c r="I1414" s="10">
        <v>95.574217959999999</v>
      </c>
      <c r="J1414" s="10">
        <v>111.7466714</v>
      </c>
      <c r="K1414" s="10">
        <v>140.20676349999999</v>
      </c>
      <c r="L1414" s="10">
        <v>120.54175859999999</v>
      </c>
      <c r="M1414" s="10">
        <v>2.1009657389999998</v>
      </c>
      <c r="N1414" s="10">
        <v>92.736146149999996</v>
      </c>
      <c r="O1414" s="10">
        <v>109.4395148</v>
      </c>
      <c r="P1414" s="10">
        <v>84.438049210000003</v>
      </c>
      <c r="Q1414" s="11">
        <f t="shared" si="42"/>
        <v>1</v>
      </c>
      <c r="R1414" s="5">
        <v>0</v>
      </c>
      <c r="S1414" s="5">
        <v>0</v>
      </c>
      <c r="T1414" s="5">
        <v>1</v>
      </c>
      <c r="U1414" s="5">
        <v>0</v>
      </c>
      <c r="V1414" s="5">
        <v>0</v>
      </c>
      <c r="W1414" s="5">
        <v>0</v>
      </c>
      <c r="X1414" s="5">
        <v>0</v>
      </c>
      <c r="Y1414" s="5">
        <f t="shared" si="43"/>
        <v>18</v>
      </c>
      <c r="Z1414" s="5">
        <v>2</v>
      </c>
      <c r="AA1414" s="5">
        <v>1</v>
      </c>
      <c r="AB1414" s="5">
        <v>1</v>
      </c>
      <c r="AC1414" s="5">
        <v>1</v>
      </c>
      <c r="AD1414" s="5">
        <v>4</v>
      </c>
      <c r="AE1414" s="5">
        <v>1</v>
      </c>
      <c r="AF1414" s="5">
        <v>1</v>
      </c>
      <c r="AG1414" s="5">
        <v>1</v>
      </c>
      <c r="AH1414" s="5">
        <v>1</v>
      </c>
      <c r="AI1414" s="5">
        <v>2</v>
      </c>
      <c r="AJ1414" s="5">
        <v>3</v>
      </c>
      <c r="AK1414" s="5" t="s">
        <v>120</v>
      </c>
      <c r="AL1414" s="5">
        <v>2.19</v>
      </c>
      <c r="AM1414" s="7">
        <v>8.3500000000000005E-7</v>
      </c>
      <c r="AN1414" s="5" t="s">
        <v>36</v>
      </c>
      <c r="AO1414" s="5" t="s">
        <v>55</v>
      </c>
      <c r="AP1414" s="5" t="s">
        <v>56</v>
      </c>
    </row>
    <row r="1415" spans="1:42" x14ac:dyDescent="0.35">
      <c r="A1415" s="5" t="s">
        <v>1533</v>
      </c>
      <c r="B1415" s="10">
        <v>43.972640218878247</v>
      </c>
      <c r="C1415" s="5">
        <v>2</v>
      </c>
      <c r="D1415" s="5">
        <v>0</v>
      </c>
      <c r="E1415" s="10">
        <v>27.062718390000001</v>
      </c>
      <c r="F1415" s="10">
        <v>168.31279359999999</v>
      </c>
      <c r="G1415" s="10">
        <v>76.666506679999998</v>
      </c>
      <c r="H1415" s="10">
        <v>65.405030690000004</v>
      </c>
      <c r="I1415" s="10">
        <v>113.9525378</v>
      </c>
      <c r="J1415" s="10">
        <v>117.8992856</v>
      </c>
      <c r="K1415" s="10">
        <v>144.039592</v>
      </c>
      <c r="L1415" s="10">
        <v>116.30237750000001</v>
      </c>
      <c r="M1415" s="10">
        <v>2.2022708419999999</v>
      </c>
      <c r="N1415" s="10">
        <v>84.279833210000007</v>
      </c>
      <c r="O1415" s="10">
        <v>108.2991744</v>
      </c>
      <c r="P1415" s="10">
        <v>82.707476790000001</v>
      </c>
      <c r="Q1415" s="11">
        <f t="shared" si="42"/>
        <v>4</v>
      </c>
      <c r="R1415" s="5">
        <v>1</v>
      </c>
      <c r="S1415" s="5">
        <v>1</v>
      </c>
      <c r="T1415" s="5">
        <v>1</v>
      </c>
      <c r="U1415" s="5">
        <v>0</v>
      </c>
      <c r="V1415" s="5">
        <v>0</v>
      </c>
      <c r="W1415" s="5">
        <v>1</v>
      </c>
      <c r="X1415" s="5">
        <v>0</v>
      </c>
      <c r="Y1415" s="5">
        <f t="shared" si="43"/>
        <v>18</v>
      </c>
      <c r="Z1415" s="5">
        <v>2</v>
      </c>
      <c r="AA1415" s="5">
        <v>1</v>
      </c>
      <c r="AB1415" s="5">
        <v>1</v>
      </c>
      <c r="AC1415" s="5">
        <v>1</v>
      </c>
      <c r="AD1415" s="5">
        <v>4</v>
      </c>
      <c r="AE1415" s="5">
        <v>1</v>
      </c>
      <c r="AF1415" s="5">
        <v>1</v>
      </c>
      <c r="AG1415" s="5">
        <v>1</v>
      </c>
      <c r="AH1415" s="5">
        <v>1</v>
      </c>
      <c r="AI1415" s="5">
        <v>2</v>
      </c>
      <c r="AJ1415" s="5">
        <v>3</v>
      </c>
      <c r="AK1415" s="5" t="s">
        <v>123</v>
      </c>
      <c r="AL1415" s="5">
        <v>1.02</v>
      </c>
      <c r="AM1415" s="7">
        <v>2.2300000000000001E-8</v>
      </c>
      <c r="AN1415" s="5" t="s">
        <v>36</v>
      </c>
      <c r="AO1415" s="5" t="s">
        <v>98</v>
      </c>
      <c r="AP1415" s="5" t="s">
        <v>99</v>
      </c>
    </row>
    <row r="1416" spans="1:42" x14ac:dyDescent="0.35">
      <c r="A1416" s="5" t="s">
        <v>1534</v>
      </c>
      <c r="B1416" s="10">
        <v>23.036935704514363</v>
      </c>
      <c r="C1416" s="5">
        <v>1</v>
      </c>
      <c r="D1416" s="5">
        <v>0</v>
      </c>
      <c r="E1416" s="10">
        <v>28.99068333</v>
      </c>
      <c r="F1416" s="10">
        <v>158.33415249999999</v>
      </c>
      <c r="G1416" s="10">
        <v>72.678784559999997</v>
      </c>
      <c r="H1416" s="10">
        <v>31.587900900000001</v>
      </c>
      <c r="I1416" s="10">
        <v>199.54073310000001</v>
      </c>
      <c r="J1416" s="10">
        <v>131.6267914</v>
      </c>
      <c r="K1416" s="10">
        <v>282.93288769999998</v>
      </c>
      <c r="L1416" s="10">
        <v>477.47779209999999</v>
      </c>
      <c r="M1416" s="10">
        <v>8.9570018789999999</v>
      </c>
      <c r="N1416" s="10">
        <v>111.9864936</v>
      </c>
      <c r="O1416" s="10">
        <v>131.39593540000001</v>
      </c>
      <c r="P1416" s="10">
        <v>95.011348670000004</v>
      </c>
      <c r="Q1416" s="11">
        <f t="shared" si="42"/>
        <v>6</v>
      </c>
      <c r="R1416" s="5">
        <v>1</v>
      </c>
      <c r="S1416" s="5">
        <v>1</v>
      </c>
      <c r="T1416" s="5">
        <v>1</v>
      </c>
      <c r="U1416" s="5">
        <v>1</v>
      </c>
      <c r="V1416" s="5">
        <v>1</v>
      </c>
      <c r="W1416" s="5">
        <v>0</v>
      </c>
      <c r="X1416" s="5">
        <v>1</v>
      </c>
      <c r="Y1416" s="5">
        <f t="shared" si="43"/>
        <v>36</v>
      </c>
      <c r="Z1416" s="5">
        <v>2</v>
      </c>
      <c r="AA1416" s="5">
        <v>3</v>
      </c>
      <c r="AB1416" s="5">
        <v>3</v>
      </c>
      <c r="AC1416" s="5">
        <v>4</v>
      </c>
      <c r="AD1416" s="5">
        <v>3</v>
      </c>
      <c r="AE1416" s="5">
        <v>4</v>
      </c>
      <c r="AF1416" s="5">
        <v>3</v>
      </c>
      <c r="AG1416" s="5">
        <v>4</v>
      </c>
      <c r="AH1416" s="5">
        <v>3</v>
      </c>
      <c r="AI1416" s="5">
        <v>4</v>
      </c>
      <c r="AJ1416" s="5">
        <v>3</v>
      </c>
      <c r="AK1416" s="5" t="s">
        <v>124</v>
      </c>
      <c r="AL1416" s="5">
        <v>2.19</v>
      </c>
      <c r="AM1416" s="5">
        <v>0.99976743300000004</v>
      </c>
      <c r="AN1416" s="5" t="s">
        <v>43</v>
      </c>
      <c r="AO1416" s="5" t="s">
        <v>79</v>
      </c>
      <c r="AP1416" s="5" t="s">
        <v>80</v>
      </c>
    </row>
    <row r="1417" spans="1:42" x14ac:dyDescent="0.35">
      <c r="A1417" s="5" t="s">
        <v>1535</v>
      </c>
      <c r="B1417" s="10">
        <v>42.61285909712722</v>
      </c>
      <c r="C1417" s="5">
        <v>2</v>
      </c>
      <c r="D1417" s="5">
        <v>0</v>
      </c>
      <c r="E1417" s="10">
        <v>30.620256489999999</v>
      </c>
      <c r="F1417" s="10">
        <v>164.51618769999999</v>
      </c>
      <c r="G1417" s="10">
        <v>82.875487949999993</v>
      </c>
      <c r="H1417" s="10">
        <v>68.945322099999998</v>
      </c>
      <c r="I1417" s="10">
        <v>118.8307688</v>
      </c>
      <c r="J1417" s="10">
        <v>113.6062889</v>
      </c>
      <c r="K1417" s="10">
        <v>146.57339540000001</v>
      </c>
      <c r="L1417" s="10">
        <v>122.0429094</v>
      </c>
      <c r="M1417" s="10">
        <v>2.1259367710000001</v>
      </c>
      <c r="N1417" s="10">
        <v>83.422623380000005</v>
      </c>
      <c r="O1417" s="10">
        <v>112.22266999999999</v>
      </c>
      <c r="P1417" s="10">
        <v>80.136182770000005</v>
      </c>
      <c r="Q1417" s="11">
        <f t="shared" si="42"/>
        <v>3</v>
      </c>
      <c r="R1417" s="5">
        <v>1</v>
      </c>
      <c r="S1417" s="5">
        <v>0</v>
      </c>
      <c r="T1417" s="5">
        <v>1</v>
      </c>
      <c r="U1417" s="5">
        <v>0</v>
      </c>
      <c r="V1417" s="5">
        <v>0</v>
      </c>
      <c r="W1417" s="5">
        <v>0</v>
      </c>
      <c r="X1417" s="5">
        <v>1</v>
      </c>
      <c r="Y1417" s="5">
        <f t="shared" si="43"/>
        <v>19</v>
      </c>
      <c r="Z1417" s="5">
        <v>3</v>
      </c>
      <c r="AA1417" s="5">
        <v>1</v>
      </c>
      <c r="AB1417" s="5">
        <v>1</v>
      </c>
      <c r="AC1417" s="5">
        <v>1</v>
      </c>
      <c r="AD1417" s="5">
        <v>4</v>
      </c>
      <c r="AE1417" s="5">
        <v>1</v>
      </c>
      <c r="AF1417" s="5">
        <v>1</v>
      </c>
      <c r="AG1417" s="5">
        <v>1</v>
      </c>
      <c r="AH1417" s="5">
        <v>1</v>
      </c>
      <c r="AI1417" s="5">
        <v>2</v>
      </c>
      <c r="AJ1417" s="5">
        <v>3</v>
      </c>
      <c r="AK1417" s="5" t="s">
        <v>123</v>
      </c>
      <c r="AL1417" s="5">
        <v>1.02</v>
      </c>
      <c r="AM1417" s="7">
        <v>1.15E-7</v>
      </c>
      <c r="AN1417" s="5" t="s">
        <v>43</v>
      </c>
      <c r="AO1417" s="5" t="s">
        <v>72</v>
      </c>
      <c r="AP1417" s="5" t="s">
        <v>89</v>
      </c>
    </row>
    <row r="1418" spans="1:42" x14ac:dyDescent="0.35">
      <c r="A1418" s="5" t="s">
        <v>1536</v>
      </c>
      <c r="B1418" s="10">
        <v>40.024623803009575</v>
      </c>
      <c r="C1418" s="5">
        <v>1</v>
      </c>
      <c r="D1418" s="5">
        <v>1</v>
      </c>
      <c r="E1418" s="10">
        <v>30.63183373</v>
      </c>
      <c r="F1418" s="10">
        <v>156.3284247</v>
      </c>
      <c r="G1418" s="10">
        <v>74.859840779999999</v>
      </c>
      <c r="H1418" s="10">
        <v>41.013263670000001</v>
      </c>
      <c r="I1418" s="10">
        <v>196.79724680000001</v>
      </c>
      <c r="J1418" s="10">
        <v>130.9927151</v>
      </c>
      <c r="K1418" s="10">
        <v>289.01247239999998</v>
      </c>
      <c r="L1418" s="10">
        <v>455.10143590000001</v>
      </c>
      <c r="M1418" s="10">
        <v>7.046805022</v>
      </c>
      <c r="N1418" s="10">
        <v>108.8373691</v>
      </c>
      <c r="O1418" s="10">
        <v>120.2638425</v>
      </c>
      <c r="P1418" s="10">
        <v>95.403136860000004</v>
      </c>
      <c r="Q1418" s="11">
        <f t="shared" ref="Q1418:Q1481" si="44">SUM(R1418:X1418)</f>
        <v>3</v>
      </c>
      <c r="R1418" s="5">
        <v>1</v>
      </c>
      <c r="S1418" s="5">
        <v>1</v>
      </c>
      <c r="T1418" s="5">
        <v>1</v>
      </c>
      <c r="U1418" s="5">
        <v>0</v>
      </c>
      <c r="V1418" s="5">
        <v>0</v>
      </c>
      <c r="W1418" s="5">
        <v>0</v>
      </c>
      <c r="X1418" s="5">
        <v>0</v>
      </c>
      <c r="Y1418" s="5">
        <f t="shared" ref="Y1418:Y1481" si="45">SUM(Z1418:AJ1418)</f>
        <v>34</v>
      </c>
      <c r="Z1418" s="5">
        <v>3</v>
      </c>
      <c r="AA1418" s="5">
        <v>2</v>
      </c>
      <c r="AB1418" s="5">
        <v>3</v>
      </c>
      <c r="AC1418" s="5">
        <v>3</v>
      </c>
      <c r="AD1418" s="5">
        <v>3</v>
      </c>
      <c r="AE1418" s="5">
        <v>4</v>
      </c>
      <c r="AF1418" s="5">
        <v>3</v>
      </c>
      <c r="AG1418" s="5">
        <v>4</v>
      </c>
      <c r="AH1418" s="5">
        <v>2</v>
      </c>
      <c r="AI1418" s="5">
        <v>4</v>
      </c>
      <c r="AJ1418" s="5">
        <v>3</v>
      </c>
      <c r="AK1418" s="5" t="s">
        <v>126</v>
      </c>
      <c r="AL1418" s="5">
        <v>2.19</v>
      </c>
      <c r="AM1418" s="5">
        <v>0.98338182399999996</v>
      </c>
      <c r="AN1418" s="5" t="s">
        <v>76</v>
      </c>
      <c r="AO1418" s="5" t="s">
        <v>37</v>
      </c>
      <c r="AP1418" s="5" t="s">
        <v>84</v>
      </c>
    </row>
    <row r="1419" spans="1:42" x14ac:dyDescent="0.35">
      <c r="A1419" s="5" t="s">
        <v>1537</v>
      </c>
      <c r="B1419" s="10">
        <v>32.161422708618332</v>
      </c>
      <c r="C1419" s="5">
        <v>2</v>
      </c>
      <c r="D1419" s="5">
        <v>1</v>
      </c>
      <c r="E1419" s="10">
        <v>20.059019729999999</v>
      </c>
      <c r="F1419" s="10">
        <v>170.93830579999999</v>
      </c>
      <c r="G1419" s="10">
        <v>58.612263849999998</v>
      </c>
      <c r="H1419" s="10">
        <v>72.310204179999999</v>
      </c>
      <c r="I1419" s="10">
        <v>119.7037806</v>
      </c>
      <c r="J1419" s="10">
        <v>106.5040814</v>
      </c>
      <c r="K1419" s="10">
        <v>173.60169780000001</v>
      </c>
      <c r="L1419" s="10">
        <v>117.6710611</v>
      </c>
      <c r="M1419" s="10">
        <v>2.4007911439999998</v>
      </c>
      <c r="N1419" s="10">
        <v>92.24763557</v>
      </c>
      <c r="O1419" s="10">
        <v>115.523837</v>
      </c>
      <c r="P1419" s="10">
        <v>79.549868979999999</v>
      </c>
      <c r="Q1419" s="11">
        <f t="shared" si="44"/>
        <v>1</v>
      </c>
      <c r="R1419" s="5">
        <v>1</v>
      </c>
      <c r="S1419" s="5">
        <v>0</v>
      </c>
      <c r="T1419" s="5">
        <v>0</v>
      </c>
      <c r="U1419" s="5">
        <v>0</v>
      </c>
      <c r="V1419" s="5">
        <v>0</v>
      </c>
      <c r="W1419" s="5">
        <v>0</v>
      </c>
      <c r="X1419" s="5">
        <v>0</v>
      </c>
      <c r="Y1419" s="5">
        <f t="shared" si="45"/>
        <v>15</v>
      </c>
      <c r="Z1419" s="5">
        <v>1</v>
      </c>
      <c r="AA1419" s="5">
        <v>1</v>
      </c>
      <c r="AB1419" s="5">
        <v>2</v>
      </c>
      <c r="AC1419" s="5">
        <v>1</v>
      </c>
      <c r="AD1419" s="5">
        <v>4</v>
      </c>
      <c r="AE1419" s="5">
        <v>1</v>
      </c>
      <c r="AF1419" s="5">
        <v>1</v>
      </c>
      <c r="AG1419" s="5">
        <v>1</v>
      </c>
      <c r="AH1419" s="5">
        <v>1</v>
      </c>
      <c r="AI1419" s="5">
        <v>1</v>
      </c>
      <c r="AJ1419" s="5">
        <v>1</v>
      </c>
      <c r="AK1419" s="5" t="s">
        <v>121</v>
      </c>
      <c r="AL1419" s="5">
        <v>1.02</v>
      </c>
      <c r="AM1419" s="7">
        <v>3.9899999999999999E-6</v>
      </c>
      <c r="AN1419" s="5" t="s">
        <v>36</v>
      </c>
      <c r="AO1419" s="5" t="s">
        <v>68</v>
      </c>
      <c r="AP1419" s="5" t="s">
        <v>69</v>
      </c>
    </row>
    <row r="1420" spans="1:42" x14ac:dyDescent="0.35">
      <c r="A1420" s="5" t="s">
        <v>1538</v>
      </c>
      <c r="B1420" s="10">
        <v>36.653898768809853</v>
      </c>
      <c r="C1420" s="5">
        <v>1</v>
      </c>
      <c r="D1420" s="5">
        <v>1</v>
      </c>
      <c r="E1420" s="10">
        <v>23.085995230000002</v>
      </c>
      <c r="F1420" s="10">
        <v>164.344281</v>
      </c>
      <c r="G1420" s="10">
        <v>62.353063089999999</v>
      </c>
      <c r="H1420" s="10">
        <v>38.772959219999997</v>
      </c>
      <c r="I1420" s="10">
        <v>199.7083355</v>
      </c>
      <c r="J1420" s="10">
        <v>137.9582518</v>
      </c>
      <c r="K1420" s="10">
        <v>288.3377385</v>
      </c>
      <c r="L1420" s="10">
        <v>461.38826870000003</v>
      </c>
      <c r="M1420" s="10">
        <v>7.43656776</v>
      </c>
      <c r="N1420" s="10">
        <v>112.8969264</v>
      </c>
      <c r="O1420" s="10">
        <v>119.6941078</v>
      </c>
      <c r="P1420" s="10">
        <v>91.864848820000006</v>
      </c>
      <c r="Q1420" s="11">
        <f t="shared" si="44"/>
        <v>4</v>
      </c>
      <c r="R1420" s="5">
        <v>0</v>
      </c>
      <c r="S1420" s="5">
        <v>1</v>
      </c>
      <c r="T1420" s="5">
        <v>1</v>
      </c>
      <c r="U1420" s="5">
        <v>0</v>
      </c>
      <c r="V1420" s="5">
        <v>1</v>
      </c>
      <c r="W1420" s="5">
        <v>0</v>
      </c>
      <c r="X1420" s="5">
        <v>1</v>
      </c>
      <c r="Y1420" s="5">
        <f t="shared" si="45"/>
        <v>32</v>
      </c>
      <c r="Z1420" s="5">
        <v>1</v>
      </c>
      <c r="AA1420" s="5">
        <v>3</v>
      </c>
      <c r="AB1420" s="5">
        <v>3</v>
      </c>
      <c r="AC1420" s="5">
        <v>4</v>
      </c>
      <c r="AD1420" s="5">
        <v>3</v>
      </c>
      <c r="AE1420" s="5">
        <v>4</v>
      </c>
      <c r="AF1420" s="5">
        <v>3</v>
      </c>
      <c r="AG1420" s="5">
        <v>4</v>
      </c>
      <c r="AH1420" s="5">
        <v>1</v>
      </c>
      <c r="AI1420" s="5">
        <v>3</v>
      </c>
      <c r="AJ1420" s="5">
        <v>3</v>
      </c>
      <c r="AK1420" s="5" t="s">
        <v>126</v>
      </c>
      <c r="AL1420" s="5">
        <v>2.19</v>
      </c>
      <c r="AM1420" s="5">
        <v>0.47620671799999997</v>
      </c>
      <c r="AN1420" s="5" t="s">
        <v>36</v>
      </c>
      <c r="AO1420" s="5" t="s">
        <v>37</v>
      </c>
      <c r="AP1420" s="5" t="s">
        <v>94</v>
      </c>
    </row>
    <row r="1421" spans="1:42" x14ac:dyDescent="0.35">
      <c r="A1421" s="5" t="s">
        <v>1539</v>
      </c>
      <c r="B1421" s="10">
        <v>30.183310533515733</v>
      </c>
      <c r="C1421" s="5">
        <v>2</v>
      </c>
      <c r="D1421" s="5">
        <v>0</v>
      </c>
      <c r="E1421" s="10">
        <v>30.70637631</v>
      </c>
      <c r="F1421" s="10">
        <v>169.79855040000001</v>
      </c>
      <c r="G1421" s="10">
        <v>88.531235359999997</v>
      </c>
      <c r="H1421" s="10">
        <v>76.418260309999994</v>
      </c>
      <c r="I1421" s="10">
        <v>112.86287799999999</v>
      </c>
      <c r="J1421" s="10">
        <v>106.4957275</v>
      </c>
      <c r="K1421" s="10">
        <v>176.96364259999999</v>
      </c>
      <c r="L1421" s="10">
        <v>118.43456759999999</v>
      </c>
      <c r="M1421" s="10">
        <v>2.315724565</v>
      </c>
      <c r="N1421" s="10">
        <v>91.328627539999999</v>
      </c>
      <c r="O1421" s="10">
        <v>106.6258466</v>
      </c>
      <c r="P1421" s="10">
        <v>76.735148690000003</v>
      </c>
      <c r="Q1421" s="11">
        <f t="shared" si="44"/>
        <v>2</v>
      </c>
      <c r="R1421" s="5">
        <v>1</v>
      </c>
      <c r="S1421" s="5">
        <v>0</v>
      </c>
      <c r="T1421" s="5">
        <v>1</v>
      </c>
      <c r="U1421" s="5">
        <v>0</v>
      </c>
      <c r="V1421" s="5">
        <v>0</v>
      </c>
      <c r="W1421" s="5">
        <v>0</v>
      </c>
      <c r="X1421" s="5">
        <v>0</v>
      </c>
      <c r="Y1421" s="5">
        <f t="shared" si="45"/>
        <v>17</v>
      </c>
      <c r="Z1421" s="5">
        <v>3</v>
      </c>
      <c r="AA1421" s="5">
        <v>1</v>
      </c>
      <c r="AB1421" s="5">
        <v>2</v>
      </c>
      <c r="AC1421" s="5">
        <v>1</v>
      </c>
      <c r="AD1421" s="5">
        <v>4</v>
      </c>
      <c r="AE1421" s="5">
        <v>1</v>
      </c>
      <c r="AF1421" s="5">
        <v>1</v>
      </c>
      <c r="AG1421" s="5">
        <v>1</v>
      </c>
      <c r="AH1421" s="5">
        <v>1</v>
      </c>
      <c r="AI1421" s="5">
        <v>1</v>
      </c>
      <c r="AJ1421" s="5">
        <v>1</v>
      </c>
      <c r="AK1421" s="5" t="s">
        <v>121</v>
      </c>
      <c r="AL1421" s="5">
        <v>1.02</v>
      </c>
      <c r="AM1421" s="7">
        <v>3.8600000000000003E-6</v>
      </c>
      <c r="AN1421" s="5" t="s">
        <v>36</v>
      </c>
      <c r="AO1421" s="5" t="s">
        <v>39</v>
      </c>
      <c r="AP1421" s="5" t="s">
        <v>71</v>
      </c>
    </row>
    <row r="1422" spans="1:42" x14ac:dyDescent="0.35">
      <c r="A1422" s="5" t="s">
        <v>1540</v>
      </c>
      <c r="B1422" s="10">
        <v>34.079343365253081</v>
      </c>
      <c r="C1422" s="5">
        <v>1</v>
      </c>
      <c r="D1422" s="5">
        <v>0</v>
      </c>
      <c r="E1422" s="10">
        <v>30.524733980000001</v>
      </c>
      <c r="F1422" s="10">
        <v>160.46487870000001</v>
      </c>
      <c r="G1422" s="10">
        <v>78.598068209999994</v>
      </c>
      <c r="H1422" s="10">
        <v>36.843323040000001</v>
      </c>
      <c r="I1422" s="10">
        <v>203.56723969999999</v>
      </c>
      <c r="J1422" s="10">
        <v>136.144544</v>
      </c>
      <c r="K1422" s="10">
        <v>287.9628563</v>
      </c>
      <c r="L1422" s="10">
        <v>464.6362019</v>
      </c>
      <c r="M1422" s="10">
        <v>7.8158763249999996</v>
      </c>
      <c r="N1422" s="10">
        <v>114.2011823</v>
      </c>
      <c r="O1422" s="10">
        <v>125.2830534</v>
      </c>
      <c r="P1422" s="10">
        <v>95.765032660000003</v>
      </c>
      <c r="Q1422" s="11">
        <f t="shared" si="44"/>
        <v>6</v>
      </c>
      <c r="R1422" s="5">
        <v>1</v>
      </c>
      <c r="S1422" s="5">
        <v>1</v>
      </c>
      <c r="T1422" s="5">
        <v>1</v>
      </c>
      <c r="U1422" s="5">
        <v>1</v>
      </c>
      <c r="V1422" s="5">
        <v>1</v>
      </c>
      <c r="W1422" s="5">
        <v>0</v>
      </c>
      <c r="X1422" s="5">
        <v>1</v>
      </c>
      <c r="Y1422" s="5">
        <f t="shared" si="45"/>
        <v>36</v>
      </c>
      <c r="Z1422" s="5">
        <v>3</v>
      </c>
      <c r="AA1422" s="5">
        <v>3</v>
      </c>
      <c r="AB1422" s="5">
        <v>3</v>
      </c>
      <c r="AC1422" s="5">
        <v>4</v>
      </c>
      <c r="AD1422" s="5">
        <v>3</v>
      </c>
      <c r="AE1422" s="5">
        <v>4</v>
      </c>
      <c r="AF1422" s="5">
        <v>3</v>
      </c>
      <c r="AG1422" s="5">
        <v>4</v>
      </c>
      <c r="AH1422" s="5">
        <v>2</v>
      </c>
      <c r="AI1422" s="5">
        <v>4</v>
      </c>
      <c r="AJ1422" s="5">
        <v>3</v>
      </c>
      <c r="AK1422" s="5" t="s">
        <v>126</v>
      </c>
      <c r="AL1422" s="5">
        <v>2.19</v>
      </c>
      <c r="AM1422" s="5">
        <v>0.99851010900000003</v>
      </c>
      <c r="AN1422" s="5" t="s">
        <v>43</v>
      </c>
      <c r="AO1422" s="5" t="s">
        <v>51</v>
      </c>
      <c r="AP1422" s="5" t="s">
        <v>52</v>
      </c>
    </row>
    <row r="1423" spans="1:42" x14ac:dyDescent="0.35">
      <c r="A1423" s="5" t="s">
        <v>1541</v>
      </c>
      <c r="B1423" s="10">
        <v>56.766073871409027</v>
      </c>
      <c r="C1423" s="5">
        <v>2</v>
      </c>
      <c r="D1423" s="5">
        <v>0</v>
      </c>
      <c r="E1423" s="10">
        <v>25.773210559999999</v>
      </c>
      <c r="F1423" s="10">
        <v>173.61073870000001</v>
      </c>
      <c r="G1423" s="10">
        <v>77.682231340000001</v>
      </c>
      <c r="H1423" s="10">
        <v>62.946350449999997</v>
      </c>
      <c r="I1423" s="10">
        <v>116.4862634</v>
      </c>
      <c r="J1423" s="10">
        <v>125.3184528</v>
      </c>
      <c r="K1423" s="10">
        <v>144.64956760000001</v>
      </c>
      <c r="L1423" s="10">
        <v>121.66055110000001</v>
      </c>
      <c r="M1423" s="10">
        <v>2.297981799</v>
      </c>
      <c r="N1423" s="10">
        <v>94.107404639999999</v>
      </c>
      <c r="O1423" s="10">
        <v>107.0539517</v>
      </c>
      <c r="P1423" s="10">
        <v>77.99957818</v>
      </c>
      <c r="Q1423" s="11">
        <f t="shared" si="44"/>
        <v>4</v>
      </c>
      <c r="R1423" s="5">
        <v>1</v>
      </c>
      <c r="S1423" s="5">
        <v>0</v>
      </c>
      <c r="T1423" s="5">
        <v>1</v>
      </c>
      <c r="U1423" s="5">
        <v>0</v>
      </c>
      <c r="V1423" s="5">
        <v>1</v>
      </c>
      <c r="W1423" s="5">
        <v>0</v>
      </c>
      <c r="X1423" s="5">
        <v>1</v>
      </c>
      <c r="Y1423" s="5">
        <f t="shared" si="45"/>
        <v>16</v>
      </c>
      <c r="Z1423" s="5">
        <v>2</v>
      </c>
      <c r="AA1423" s="5">
        <v>1</v>
      </c>
      <c r="AB1423" s="5">
        <v>1</v>
      </c>
      <c r="AC1423" s="5">
        <v>2</v>
      </c>
      <c r="AD1423" s="5">
        <v>4</v>
      </c>
      <c r="AE1423" s="5">
        <v>1</v>
      </c>
      <c r="AF1423" s="5">
        <v>1</v>
      </c>
      <c r="AG1423" s="5">
        <v>1</v>
      </c>
      <c r="AH1423" s="5">
        <v>1</v>
      </c>
      <c r="AI1423" s="5">
        <v>1</v>
      </c>
      <c r="AJ1423" s="5">
        <v>1</v>
      </c>
      <c r="AK1423" s="5" t="s">
        <v>123</v>
      </c>
      <c r="AL1423" s="5">
        <v>2.15</v>
      </c>
      <c r="AM1423" s="7">
        <v>1.4599999999999999E-9</v>
      </c>
      <c r="AN1423" s="5" t="s">
        <v>43</v>
      </c>
      <c r="AO1423" s="5" t="s">
        <v>51</v>
      </c>
      <c r="AP1423" s="5" t="s">
        <v>52</v>
      </c>
    </row>
    <row r="1424" spans="1:42" x14ac:dyDescent="0.35">
      <c r="A1424" s="5" t="s">
        <v>1542</v>
      </c>
      <c r="B1424" s="10">
        <v>27.532147742818058</v>
      </c>
      <c r="C1424" s="5">
        <v>1</v>
      </c>
      <c r="D1424" s="5">
        <v>0</v>
      </c>
      <c r="E1424" s="10">
        <v>33.193726099999999</v>
      </c>
      <c r="F1424" s="10">
        <v>165.32056109999999</v>
      </c>
      <c r="G1424" s="10">
        <v>90.721400720000005</v>
      </c>
      <c r="H1424" s="10">
        <v>35.90016275</v>
      </c>
      <c r="I1424" s="10">
        <v>201.10694570000001</v>
      </c>
      <c r="J1424" s="10">
        <v>133.28373049999999</v>
      </c>
      <c r="K1424" s="10">
        <v>282.8423674</v>
      </c>
      <c r="L1424" s="10">
        <v>483.50275620000002</v>
      </c>
      <c r="M1424" s="10">
        <v>7.8785817590000002</v>
      </c>
      <c r="N1424" s="10">
        <v>114.2102553</v>
      </c>
      <c r="O1424" s="10">
        <v>129.59226989999999</v>
      </c>
      <c r="P1424" s="10">
        <v>96.288472110000001</v>
      </c>
      <c r="Q1424" s="11">
        <f t="shared" si="44"/>
        <v>4</v>
      </c>
      <c r="R1424" s="5">
        <v>0</v>
      </c>
      <c r="S1424" s="5">
        <v>1</v>
      </c>
      <c r="T1424" s="5">
        <v>1</v>
      </c>
      <c r="U1424" s="5">
        <v>1</v>
      </c>
      <c r="V1424" s="5">
        <v>0</v>
      </c>
      <c r="W1424" s="5">
        <v>0</v>
      </c>
      <c r="X1424" s="5">
        <v>1</v>
      </c>
      <c r="Y1424" s="5">
        <f t="shared" si="45"/>
        <v>37</v>
      </c>
      <c r="Z1424" s="5">
        <v>3</v>
      </c>
      <c r="AA1424" s="5">
        <v>3</v>
      </c>
      <c r="AB1424" s="5">
        <v>3</v>
      </c>
      <c r="AC1424" s="5">
        <v>4</v>
      </c>
      <c r="AD1424" s="5">
        <v>3</v>
      </c>
      <c r="AE1424" s="5">
        <v>4</v>
      </c>
      <c r="AF1424" s="5">
        <v>3</v>
      </c>
      <c r="AG1424" s="5">
        <v>4</v>
      </c>
      <c r="AH1424" s="5">
        <v>3</v>
      </c>
      <c r="AI1424" s="5">
        <v>4</v>
      </c>
      <c r="AJ1424" s="5">
        <v>3</v>
      </c>
      <c r="AK1424" s="5" t="s">
        <v>124</v>
      </c>
      <c r="AL1424" s="5">
        <v>2.19</v>
      </c>
      <c r="AM1424" s="5">
        <v>0.99975145399999998</v>
      </c>
      <c r="AN1424" s="5" t="s">
        <v>43</v>
      </c>
      <c r="AO1424" s="5" t="s">
        <v>72</v>
      </c>
      <c r="AP1424" s="5" t="s">
        <v>89</v>
      </c>
    </row>
    <row r="1425" spans="1:42" x14ac:dyDescent="0.35">
      <c r="A1425" s="5" t="s">
        <v>1543</v>
      </c>
      <c r="B1425" s="10">
        <v>49.871409028727768</v>
      </c>
      <c r="C1425" s="5">
        <v>2</v>
      </c>
      <c r="D1425" s="5">
        <v>0</v>
      </c>
      <c r="E1425" s="10">
        <v>28.285732509999999</v>
      </c>
      <c r="F1425" s="10">
        <v>171.72390619999999</v>
      </c>
      <c r="G1425" s="10">
        <v>83.412079390000002</v>
      </c>
      <c r="H1425" s="10">
        <v>62.072351380000001</v>
      </c>
      <c r="I1425" s="10">
        <v>115.311438</v>
      </c>
      <c r="J1425" s="10">
        <v>119.849622</v>
      </c>
      <c r="K1425" s="10">
        <v>150.13999720000001</v>
      </c>
      <c r="L1425" s="10">
        <v>121.31773990000001</v>
      </c>
      <c r="M1425" s="10">
        <v>2.4187902320000001</v>
      </c>
      <c r="N1425" s="10">
        <v>86.986152509999997</v>
      </c>
      <c r="O1425" s="10">
        <v>112.60365760000001</v>
      </c>
      <c r="P1425" s="10">
        <v>75.3271017</v>
      </c>
      <c r="Q1425" s="11">
        <f t="shared" si="44"/>
        <v>3</v>
      </c>
      <c r="R1425" s="5">
        <v>1</v>
      </c>
      <c r="S1425" s="5">
        <v>1</v>
      </c>
      <c r="T1425" s="5">
        <v>1</v>
      </c>
      <c r="U1425" s="5">
        <v>0</v>
      </c>
      <c r="V1425" s="5">
        <v>0</v>
      </c>
      <c r="W1425" s="5">
        <v>0</v>
      </c>
      <c r="X1425" s="5">
        <v>0</v>
      </c>
      <c r="Y1425" s="5">
        <f t="shared" si="45"/>
        <v>16</v>
      </c>
      <c r="Z1425" s="5">
        <v>2</v>
      </c>
      <c r="AA1425" s="5">
        <v>1</v>
      </c>
      <c r="AB1425" s="5">
        <v>1</v>
      </c>
      <c r="AC1425" s="5">
        <v>2</v>
      </c>
      <c r="AD1425" s="5">
        <v>4</v>
      </c>
      <c r="AE1425" s="5">
        <v>1</v>
      </c>
      <c r="AF1425" s="5">
        <v>1</v>
      </c>
      <c r="AG1425" s="5">
        <v>1</v>
      </c>
      <c r="AH1425" s="5">
        <v>1</v>
      </c>
      <c r="AI1425" s="5">
        <v>1</v>
      </c>
      <c r="AJ1425" s="5">
        <v>1</v>
      </c>
      <c r="AK1425" s="5" t="s">
        <v>123</v>
      </c>
      <c r="AL1425" s="5">
        <v>2.15</v>
      </c>
      <c r="AM1425" s="7">
        <v>1.4999999999999999E-8</v>
      </c>
      <c r="AN1425" s="5" t="s">
        <v>36</v>
      </c>
      <c r="AO1425" s="5" t="s">
        <v>66</v>
      </c>
      <c r="AP1425" s="5" t="s">
        <v>106</v>
      </c>
    </row>
    <row r="1426" spans="1:42" x14ac:dyDescent="0.35">
      <c r="A1426" s="5" t="s">
        <v>1544</v>
      </c>
      <c r="B1426" s="10">
        <v>48.585499316005475</v>
      </c>
      <c r="C1426" s="5">
        <v>1</v>
      </c>
      <c r="D1426" s="5">
        <v>1</v>
      </c>
      <c r="E1426" s="10">
        <v>28.04899425</v>
      </c>
      <c r="F1426" s="10">
        <v>162.11501419999999</v>
      </c>
      <c r="G1426" s="10">
        <v>73.716341110000002</v>
      </c>
      <c r="H1426" s="10">
        <v>62.841530820000003</v>
      </c>
      <c r="I1426" s="10">
        <v>77.394217229999995</v>
      </c>
      <c r="J1426" s="10">
        <v>122.624319</v>
      </c>
      <c r="K1426" s="10">
        <v>148.9550711</v>
      </c>
      <c r="L1426" s="10">
        <v>115.7820327</v>
      </c>
      <c r="M1426" s="10">
        <v>2.3703284939999998</v>
      </c>
      <c r="N1426" s="10">
        <v>91.243191260000003</v>
      </c>
      <c r="O1426" s="10">
        <v>111.6581099</v>
      </c>
      <c r="P1426" s="10">
        <v>79.456003300000006</v>
      </c>
      <c r="Q1426" s="11">
        <f t="shared" si="44"/>
        <v>1</v>
      </c>
      <c r="R1426" s="5">
        <v>1</v>
      </c>
      <c r="S1426" s="5">
        <v>0</v>
      </c>
      <c r="T1426" s="5">
        <v>0</v>
      </c>
      <c r="U1426" s="5">
        <v>0</v>
      </c>
      <c r="V1426" s="5">
        <v>0</v>
      </c>
      <c r="W1426" s="5">
        <v>0</v>
      </c>
      <c r="X1426" s="5">
        <v>0</v>
      </c>
      <c r="Y1426" s="5">
        <f t="shared" si="45"/>
        <v>16</v>
      </c>
      <c r="Z1426" s="5">
        <v>2</v>
      </c>
      <c r="AA1426" s="5">
        <v>1</v>
      </c>
      <c r="AB1426" s="5">
        <v>1</v>
      </c>
      <c r="AC1426" s="5">
        <v>2</v>
      </c>
      <c r="AD1426" s="5">
        <v>4</v>
      </c>
      <c r="AE1426" s="5">
        <v>1</v>
      </c>
      <c r="AF1426" s="5">
        <v>1</v>
      </c>
      <c r="AG1426" s="5">
        <v>1</v>
      </c>
      <c r="AH1426" s="5">
        <v>1</v>
      </c>
      <c r="AI1426" s="5">
        <v>1</v>
      </c>
      <c r="AJ1426" s="5">
        <v>1</v>
      </c>
      <c r="AK1426" s="5" t="s">
        <v>122</v>
      </c>
      <c r="AL1426" s="5">
        <v>3.36</v>
      </c>
      <c r="AM1426" s="7">
        <v>1.6400000000000001E-8</v>
      </c>
      <c r="AN1426" s="5" t="s">
        <v>43</v>
      </c>
      <c r="AO1426" s="5" t="s">
        <v>72</v>
      </c>
      <c r="AP1426" s="5" t="s">
        <v>89</v>
      </c>
    </row>
    <row r="1427" spans="1:42" x14ac:dyDescent="0.35">
      <c r="A1427" s="5" t="s">
        <v>1545</v>
      </c>
      <c r="B1427" s="10">
        <v>31.786593707250343</v>
      </c>
      <c r="C1427" s="5">
        <v>2</v>
      </c>
      <c r="D1427" s="5">
        <v>0</v>
      </c>
      <c r="E1427" s="10">
        <v>20.522271379999999</v>
      </c>
      <c r="F1427" s="10">
        <v>171.63095680000001</v>
      </c>
      <c r="G1427" s="10">
        <v>60.452835159999999</v>
      </c>
      <c r="H1427" s="10">
        <v>77.103259649999998</v>
      </c>
      <c r="I1427" s="10">
        <v>114.8686805</v>
      </c>
      <c r="J1427" s="10">
        <v>108.56011049999999</v>
      </c>
      <c r="K1427" s="10">
        <v>177.3373259</v>
      </c>
      <c r="L1427" s="10">
        <v>128.30481330000001</v>
      </c>
      <c r="M1427" s="10">
        <v>2.2999977789999999</v>
      </c>
      <c r="N1427" s="10">
        <v>95.890964780000004</v>
      </c>
      <c r="O1427" s="10">
        <v>106.4564519</v>
      </c>
      <c r="P1427" s="10">
        <v>77.936771019999995</v>
      </c>
      <c r="Q1427" s="11">
        <f t="shared" si="44"/>
        <v>2</v>
      </c>
      <c r="R1427" s="5">
        <v>1</v>
      </c>
      <c r="S1427" s="5">
        <v>0</v>
      </c>
      <c r="T1427" s="5">
        <v>1</v>
      </c>
      <c r="U1427" s="5">
        <v>0</v>
      </c>
      <c r="V1427" s="5">
        <v>0</v>
      </c>
      <c r="W1427" s="5">
        <v>0</v>
      </c>
      <c r="X1427" s="5">
        <v>0</v>
      </c>
      <c r="Y1427" s="5">
        <f t="shared" si="45"/>
        <v>15</v>
      </c>
      <c r="Z1427" s="5">
        <v>1</v>
      </c>
      <c r="AA1427" s="5">
        <v>1</v>
      </c>
      <c r="AB1427" s="5">
        <v>2</v>
      </c>
      <c r="AC1427" s="5">
        <v>1</v>
      </c>
      <c r="AD1427" s="5">
        <v>4</v>
      </c>
      <c r="AE1427" s="5">
        <v>1</v>
      </c>
      <c r="AF1427" s="5">
        <v>1</v>
      </c>
      <c r="AG1427" s="5">
        <v>1</v>
      </c>
      <c r="AH1427" s="5">
        <v>1</v>
      </c>
      <c r="AI1427" s="5">
        <v>1</v>
      </c>
      <c r="AJ1427" s="5">
        <v>1</v>
      </c>
      <c r="AK1427" s="5" t="s">
        <v>121</v>
      </c>
      <c r="AL1427" s="5">
        <v>1.02</v>
      </c>
      <c r="AM1427" s="7">
        <v>8.7699999999999998E-8</v>
      </c>
      <c r="AN1427" s="5" t="s">
        <v>36</v>
      </c>
      <c r="AO1427" s="5" t="s">
        <v>68</v>
      </c>
      <c r="AP1427" s="5" t="s">
        <v>69</v>
      </c>
    </row>
    <row r="1428" spans="1:42" x14ac:dyDescent="0.35">
      <c r="A1428" s="5" t="s">
        <v>1546</v>
      </c>
      <c r="B1428" s="10">
        <v>30.492476060191517</v>
      </c>
      <c r="C1428" s="5">
        <v>1</v>
      </c>
      <c r="D1428" s="5">
        <v>0</v>
      </c>
      <c r="E1428" s="10">
        <v>25.613194100000001</v>
      </c>
      <c r="F1428" s="10">
        <v>155.1325837</v>
      </c>
      <c r="G1428" s="10">
        <v>61.641016540000003</v>
      </c>
      <c r="H1428" s="10">
        <v>64.992554380000001</v>
      </c>
      <c r="I1428" s="10">
        <v>95.962230289999994</v>
      </c>
      <c r="J1428" s="10">
        <v>111.1372543</v>
      </c>
      <c r="K1428" s="10">
        <v>141.18643689999999</v>
      </c>
      <c r="L1428" s="10">
        <v>119.64044389999999</v>
      </c>
      <c r="M1428" s="10">
        <v>2.172347867</v>
      </c>
      <c r="N1428" s="10">
        <v>92.861519849999993</v>
      </c>
      <c r="O1428" s="10">
        <v>107.9119141</v>
      </c>
      <c r="P1428" s="10">
        <v>78.173922660000002</v>
      </c>
      <c r="Q1428" s="11">
        <f t="shared" si="44"/>
        <v>3</v>
      </c>
      <c r="R1428" s="5">
        <v>0</v>
      </c>
      <c r="S1428" s="5">
        <v>0</v>
      </c>
      <c r="T1428" s="5">
        <v>1</v>
      </c>
      <c r="U1428" s="5">
        <v>1</v>
      </c>
      <c r="V1428" s="5">
        <v>0</v>
      </c>
      <c r="W1428" s="5">
        <v>0</v>
      </c>
      <c r="X1428" s="5">
        <v>1</v>
      </c>
      <c r="Y1428" s="5">
        <f t="shared" si="45"/>
        <v>16</v>
      </c>
      <c r="Z1428" s="5">
        <v>2</v>
      </c>
      <c r="AA1428" s="5">
        <v>1</v>
      </c>
      <c r="AB1428" s="5">
        <v>1</v>
      </c>
      <c r="AC1428" s="5">
        <v>2</v>
      </c>
      <c r="AD1428" s="5">
        <v>4</v>
      </c>
      <c r="AE1428" s="5">
        <v>1</v>
      </c>
      <c r="AF1428" s="5">
        <v>1</v>
      </c>
      <c r="AG1428" s="5">
        <v>1</v>
      </c>
      <c r="AH1428" s="5">
        <v>1</v>
      </c>
      <c r="AI1428" s="5">
        <v>1</v>
      </c>
      <c r="AJ1428" s="5">
        <v>1</v>
      </c>
      <c r="AK1428" s="5" t="s">
        <v>120</v>
      </c>
      <c r="AL1428" s="5">
        <v>2.19</v>
      </c>
      <c r="AM1428" s="7">
        <v>1.2200000000000001E-7</v>
      </c>
      <c r="AN1428" s="5" t="s">
        <v>36</v>
      </c>
      <c r="AO1428" s="5" t="s">
        <v>55</v>
      </c>
      <c r="AP1428" s="5" t="s">
        <v>62</v>
      </c>
    </row>
    <row r="1429" spans="1:42" x14ac:dyDescent="0.35">
      <c r="A1429" s="5" t="s">
        <v>1547</v>
      </c>
      <c r="B1429" s="10">
        <v>23.069767441860463</v>
      </c>
      <c r="C1429" s="5">
        <v>2</v>
      </c>
      <c r="D1429" s="5">
        <v>0</v>
      </c>
      <c r="E1429" s="10">
        <v>28.634664959999999</v>
      </c>
      <c r="F1429" s="10">
        <v>173.28157490000001</v>
      </c>
      <c r="G1429" s="10">
        <v>85.979888750000001</v>
      </c>
      <c r="H1429" s="10">
        <v>77.303791079999996</v>
      </c>
      <c r="I1429" s="10">
        <v>87.417995149999996</v>
      </c>
      <c r="J1429" s="10">
        <v>105.8205119</v>
      </c>
      <c r="K1429" s="10">
        <v>154.0096824</v>
      </c>
      <c r="L1429" s="10">
        <v>115.6459388</v>
      </c>
      <c r="M1429" s="10">
        <v>1.992265583</v>
      </c>
      <c r="N1429" s="10">
        <v>85.898717849999997</v>
      </c>
      <c r="O1429" s="10">
        <v>112.73378889999999</v>
      </c>
      <c r="P1429" s="10">
        <v>84.622159569999994</v>
      </c>
      <c r="Q1429" s="11">
        <f t="shared" si="44"/>
        <v>1</v>
      </c>
      <c r="R1429" s="5">
        <v>0</v>
      </c>
      <c r="S1429" s="5">
        <v>0</v>
      </c>
      <c r="T1429" s="5">
        <v>1</v>
      </c>
      <c r="U1429" s="5">
        <v>0</v>
      </c>
      <c r="V1429" s="5">
        <v>0</v>
      </c>
      <c r="W1429" s="5">
        <v>0</v>
      </c>
      <c r="X1429" s="5">
        <v>0</v>
      </c>
      <c r="Y1429" s="5">
        <f t="shared" si="45"/>
        <v>18</v>
      </c>
      <c r="Z1429" s="5">
        <v>2</v>
      </c>
      <c r="AA1429" s="5">
        <v>1</v>
      </c>
      <c r="AB1429" s="5">
        <v>1</v>
      </c>
      <c r="AC1429" s="5">
        <v>1</v>
      </c>
      <c r="AD1429" s="5">
        <v>4</v>
      </c>
      <c r="AE1429" s="5">
        <v>1</v>
      </c>
      <c r="AF1429" s="5">
        <v>1</v>
      </c>
      <c r="AG1429" s="5">
        <v>1</v>
      </c>
      <c r="AH1429" s="5">
        <v>1</v>
      </c>
      <c r="AI1429" s="5">
        <v>2</v>
      </c>
      <c r="AJ1429" s="5">
        <v>3</v>
      </c>
      <c r="AK1429" s="5" t="s">
        <v>119</v>
      </c>
      <c r="AL1429" s="5">
        <v>1.02</v>
      </c>
      <c r="AM1429" s="7">
        <v>1.68E-6</v>
      </c>
      <c r="AN1429" s="5" t="s">
        <v>36</v>
      </c>
      <c r="AO1429" s="5" t="s">
        <v>55</v>
      </c>
      <c r="AP1429" s="5" t="s">
        <v>62</v>
      </c>
    </row>
    <row r="1430" spans="1:42" x14ac:dyDescent="0.35">
      <c r="A1430" s="5" t="s">
        <v>1548</v>
      </c>
      <c r="B1430" s="10">
        <v>29.857729138166896</v>
      </c>
      <c r="C1430" s="5">
        <v>2</v>
      </c>
      <c r="D1430" s="5">
        <v>0</v>
      </c>
      <c r="E1430" s="10">
        <v>34.711964979999998</v>
      </c>
      <c r="F1430" s="10">
        <v>169.64504629999999</v>
      </c>
      <c r="G1430" s="10">
        <v>99.899097380000001</v>
      </c>
      <c r="H1430" s="10">
        <v>36.608028339999997</v>
      </c>
      <c r="I1430" s="10">
        <v>202.8110006</v>
      </c>
      <c r="J1430" s="10">
        <v>122.8616596</v>
      </c>
      <c r="K1430" s="10">
        <v>280.16507000000001</v>
      </c>
      <c r="L1430" s="10">
        <v>477.51232329999999</v>
      </c>
      <c r="M1430" s="10">
        <v>7.6531045969999996</v>
      </c>
      <c r="N1430" s="10">
        <v>109.8638847</v>
      </c>
      <c r="O1430" s="10">
        <v>120.37321129999999</v>
      </c>
      <c r="P1430" s="10">
        <v>89.313874620000007</v>
      </c>
      <c r="Q1430" s="11">
        <f t="shared" si="44"/>
        <v>6</v>
      </c>
      <c r="R1430" s="5">
        <v>1</v>
      </c>
      <c r="S1430" s="5">
        <v>1</v>
      </c>
      <c r="T1430" s="5">
        <v>1</v>
      </c>
      <c r="U1430" s="5">
        <v>1</v>
      </c>
      <c r="V1430" s="5">
        <v>0</v>
      </c>
      <c r="W1430" s="5">
        <v>1</v>
      </c>
      <c r="X1430" s="5">
        <v>1</v>
      </c>
      <c r="Y1430" s="5">
        <f t="shared" si="45"/>
        <v>35</v>
      </c>
      <c r="Z1430" s="5">
        <v>3</v>
      </c>
      <c r="AA1430" s="5">
        <v>2</v>
      </c>
      <c r="AB1430" s="5">
        <v>3</v>
      </c>
      <c r="AC1430" s="5">
        <v>4</v>
      </c>
      <c r="AD1430" s="5">
        <v>4</v>
      </c>
      <c r="AE1430" s="5">
        <v>4</v>
      </c>
      <c r="AF1430" s="5">
        <v>3</v>
      </c>
      <c r="AG1430" s="5">
        <v>4</v>
      </c>
      <c r="AH1430" s="5">
        <v>2</v>
      </c>
      <c r="AI1430" s="5">
        <v>3</v>
      </c>
      <c r="AJ1430" s="5">
        <v>3</v>
      </c>
      <c r="AK1430" s="5" t="s">
        <v>125</v>
      </c>
      <c r="AL1430" s="5">
        <v>1.02</v>
      </c>
      <c r="AM1430" s="5">
        <v>0.99375955900000001</v>
      </c>
      <c r="AN1430" s="5" t="s">
        <v>36</v>
      </c>
      <c r="AO1430" s="5" t="s">
        <v>74</v>
      </c>
      <c r="AP1430" s="5" t="s">
        <v>75</v>
      </c>
    </row>
    <row r="1431" spans="1:42" x14ac:dyDescent="0.35">
      <c r="A1431" s="5" t="s">
        <v>1549</v>
      </c>
      <c r="B1431" s="10">
        <v>29.124487004103965</v>
      </c>
      <c r="C1431" s="5">
        <v>2</v>
      </c>
      <c r="D1431" s="5">
        <v>0</v>
      </c>
      <c r="E1431" s="10">
        <v>23.89900738</v>
      </c>
      <c r="F1431" s="10">
        <v>170.41822239999999</v>
      </c>
      <c r="G1431" s="10">
        <v>69.408382750000001</v>
      </c>
      <c r="H1431" s="10">
        <v>40.109897490000002</v>
      </c>
      <c r="I1431" s="10">
        <v>191.79082539999999</v>
      </c>
      <c r="J1431" s="10">
        <v>127.64217189999999</v>
      </c>
      <c r="K1431" s="10">
        <v>290.08360520000002</v>
      </c>
      <c r="L1431" s="10">
        <v>480.709743</v>
      </c>
      <c r="M1431" s="10">
        <v>7.2322200580000002</v>
      </c>
      <c r="N1431" s="10">
        <v>108.32573859999999</v>
      </c>
      <c r="O1431" s="10">
        <v>122.0961942</v>
      </c>
      <c r="P1431" s="10">
        <v>95.555932069999997</v>
      </c>
      <c r="Q1431" s="11">
        <f t="shared" si="44"/>
        <v>5</v>
      </c>
      <c r="R1431" s="5">
        <v>1</v>
      </c>
      <c r="S1431" s="5">
        <v>1</v>
      </c>
      <c r="T1431" s="5">
        <v>0</v>
      </c>
      <c r="U1431" s="5">
        <v>1</v>
      </c>
      <c r="V1431" s="5">
        <v>0</v>
      </c>
      <c r="W1431" s="5">
        <v>1</v>
      </c>
      <c r="X1431" s="5">
        <v>1</v>
      </c>
      <c r="Y1431" s="5">
        <f t="shared" si="45"/>
        <v>34</v>
      </c>
      <c r="Z1431" s="5">
        <v>1</v>
      </c>
      <c r="AA1431" s="5">
        <v>2</v>
      </c>
      <c r="AB1431" s="5">
        <v>4</v>
      </c>
      <c r="AC1431" s="5">
        <v>3</v>
      </c>
      <c r="AD1431" s="5">
        <v>4</v>
      </c>
      <c r="AE1431" s="5">
        <v>4</v>
      </c>
      <c r="AF1431" s="5">
        <v>3</v>
      </c>
      <c r="AG1431" s="5">
        <v>4</v>
      </c>
      <c r="AH1431" s="5">
        <v>2</v>
      </c>
      <c r="AI1431" s="5">
        <v>4</v>
      </c>
      <c r="AJ1431" s="5">
        <v>3</v>
      </c>
      <c r="AK1431" s="5" t="s">
        <v>125</v>
      </c>
      <c r="AL1431" s="5">
        <v>1.02</v>
      </c>
      <c r="AM1431" s="5">
        <v>0.87922138000000005</v>
      </c>
      <c r="AN1431" s="5" t="s">
        <v>36</v>
      </c>
      <c r="AO1431" s="5" t="s">
        <v>86</v>
      </c>
      <c r="AP1431" s="5" t="s">
        <v>110</v>
      </c>
    </row>
    <row r="1432" spans="1:42" x14ac:dyDescent="0.35">
      <c r="A1432" s="5" t="s">
        <v>1550</v>
      </c>
      <c r="B1432" s="10">
        <v>31.731874145006842</v>
      </c>
      <c r="C1432" s="5">
        <v>1</v>
      </c>
      <c r="D1432" s="5">
        <v>0</v>
      </c>
      <c r="E1432" s="10">
        <v>29.767526870000001</v>
      </c>
      <c r="F1432" s="10">
        <v>168.55598939999999</v>
      </c>
      <c r="G1432" s="10">
        <v>84.572882419999999</v>
      </c>
      <c r="H1432" s="10">
        <v>32.329032050000002</v>
      </c>
      <c r="I1432" s="10">
        <v>202.04233350000001</v>
      </c>
      <c r="J1432" s="10">
        <v>129.2835048</v>
      </c>
      <c r="K1432" s="10">
        <v>287.25629880000002</v>
      </c>
      <c r="L1432" s="10">
        <v>457.62675250000001</v>
      </c>
      <c r="M1432" s="10">
        <v>8.8853974450000006</v>
      </c>
      <c r="N1432" s="10">
        <v>111.3061988</v>
      </c>
      <c r="O1432" s="10">
        <v>115.486295</v>
      </c>
      <c r="P1432" s="10">
        <v>96.095676909999995</v>
      </c>
      <c r="Q1432" s="11">
        <f t="shared" si="44"/>
        <v>4</v>
      </c>
      <c r="R1432" s="5">
        <v>1</v>
      </c>
      <c r="S1432" s="5">
        <v>1</v>
      </c>
      <c r="T1432" s="5">
        <v>1</v>
      </c>
      <c r="U1432" s="5">
        <v>0</v>
      </c>
      <c r="V1432" s="5">
        <v>1</v>
      </c>
      <c r="W1432" s="5">
        <v>0</v>
      </c>
      <c r="X1432" s="5">
        <v>0</v>
      </c>
      <c r="Y1432" s="5">
        <f t="shared" si="45"/>
        <v>35</v>
      </c>
      <c r="Z1432" s="5">
        <v>2</v>
      </c>
      <c r="AA1432" s="5">
        <v>3</v>
      </c>
      <c r="AB1432" s="5">
        <v>3</v>
      </c>
      <c r="AC1432" s="5">
        <v>4</v>
      </c>
      <c r="AD1432" s="5">
        <v>4</v>
      </c>
      <c r="AE1432" s="5">
        <v>4</v>
      </c>
      <c r="AF1432" s="5">
        <v>3</v>
      </c>
      <c r="AG1432" s="5">
        <v>4</v>
      </c>
      <c r="AH1432" s="5">
        <v>1</v>
      </c>
      <c r="AI1432" s="5">
        <v>4</v>
      </c>
      <c r="AJ1432" s="5">
        <v>3</v>
      </c>
      <c r="AK1432" s="5" t="s">
        <v>126</v>
      </c>
      <c r="AL1432" s="5">
        <v>2.19</v>
      </c>
      <c r="AM1432" s="5">
        <v>0.99755281399999995</v>
      </c>
      <c r="AN1432" s="5" t="s">
        <v>36</v>
      </c>
      <c r="AO1432" s="5" t="s">
        <v>57</v>
      </c>
      <c r="AP1432" s="5" t="s">
        <v>58</v>
      </c>
    </row>
    <row r="1433" spans="1:42" x14ac:dyDescent="0.35">
      <c r="A1433" s="5" t="s">
        <v>1551</v>
      </c>
      <c r="B1433" s="10">
        <v>35.35704514363885</v>
      </c>
      <c r="C1433" s="5">
        <v>2</v>
      </c>
      <c r="D1433" s="5">
        <v>0</v>
      </c>
      <c r="E1433" s="10">
        <v>31.606285679999999</v>
      </c>
      <c r="F1433" s="10">
        <v>168.19946659999999</v>
      </c>
      <c r="G1433" s="10">
        <v>89.417534259999996</v>
      </c>
      <c r="H1433" s="10">
        <v>41.438823050000003</v>
      </c>
      <c r="I1433" s="10">
        <v>202.0722983</v>
      </c>
      <c r="J1433" s="10">
        <v>133.7604269</v>
      </c>
      <c r="K1433" s="10">
        <v>294.72430429999997</v>
      </c>
      <c r="L1433" s="10">
        <v>465.41774850000002</v>
      </c>
      <c r="M1433" s="10">
        <v>7.1122749770000002</v>
      </c>
      <c r="N1433" s="10">
        <v>118.979727</v>
      </c>
      <c r="O1433" s="10">
        <v>128.29345259999999</v>
      </c>
      <c r="P1433" s="10">
        <v>88.068819090000005</v>
      </c>
      <c r="Q1433" s="11">
        <f t="shared" si="44"/>
        <v>1</v>
      </c>
      <c r="R1433" s="5">
        <v>1</v>
      </c>
      <c r="S1433" s="5">
        <v>0</v>
      </c>
      <c r="T1433" s="5">
        <v>0</v>
      </c>
      <c r="U1433" s="5">
        <v>0</v>
      </c>
      <c r="V1433" s="5">
        <v>0</v>
      </c>
      <c r="W1433" s="5">
        <v>0</v>
      </c>
      <c r="X1433" s="5">
        <v>0</v>
      </c>
      <c r="Y1433" s="5">
        <f t="shared" si="45"/>
        <v>34</v>
      </c>
      <c r="Z1433" s="5">
        <v>3</v>
      </c>
      <c r="AA1433" s="5">
        <v>3</v>
      </c>
      <c r="AB1433" s="5">
        <v>4</v>
      </c>
      <c r="AC1433" s="5">
        <v>3</v>
      </c>
      <c r="AD1433" s="5">
        <v>3</v>
      </c>
      <c r="AE1433" s="5">
        <v>4</v>
      </c>
      <c r="AF1433" s="5">
        <v>3</v>
      </c>
      <c r="AG1433" s="5">
        <v>4</v>
      </c>
      <c r="AH1433" s="5">
        <v>2</v>
      </c>
      <c r="AI1433" s="5">
        <v>2</v>
      </c>
      <c r="AJ1433" s="5">
        <v>3</v>
      </c>
      <c r="AK1433" s="5" t="s">
        <v>127</v>
      </c>
      <c r="AL1433" s="5">
        <v>1.02</v>
      </c>
      <c r="AM1433" s="5">
        <v>0.99758886999999996</v>
      </c>
      <c r="AN1433" s="5" t="s">
        <v>36</v>
      </c>
      <c r="AO1433" s="5" t="s">
        <v>39</v>
      </c>
      <c r="AP1433" s="5" t="s">
        <v>61</v>
      </c>
    </row>
    <row r="1434" spans="1:42" x14ac:dyDescent="0.35">
      <c r="A1434" s="5" t="s">
        <v>1552</v>
      </c>
      <c r="B1434" s="10">
        <v>25.160054719562243</v>
      </c>
      <c r="C1434" s="5">
        <v>1</v>
      </c>
      <c r="D1434" s="5">
        <v>0</v>
      </c>
      <c r="E1434" s="10">
        <v>25.340082750000001</v>
      </c>
      <c r="F1434" s="10">
        <v>165.16692760000001</v>
      </c>
      <c r="G1434" s="10">
        <v>69.128034569999997</v>
      </c>
      <c r="H1434" s="10">
        <v>66.635914369999995</v>
      </c>
      <c r="I1434" s="10">
        <v>94.047842020000004</v>
      </c>
      <c r="J1434" s="10">
        <v>116.31936829999999</v>
      </c>
      <c r="K1434" s="10">
        <v>183.15397279999999</v>
      </c>
      <c r="L1434" s="10">
        <v>120.67843360000001</v>
      </c>
      <c r="M1434" s="10">
        <v>2.7485774670000001</v>
      </c>
      <c r="N1434" s="10">
        <v>92.76939496</v>
      </c>
      <c r="O1434" s="10">
        <v>105.7271551</v>
      </c>
      <c r="P1434" s="10">
        <v>80.515254260000006</v>
      </c>
      <c r="Q1434" s="11">
        <f t="shared" si="44"/>
        <v>2</v>
      </c>
      <c r="R1434" s="5">
        <v>0</v>
      </c>
      <c r="S1434" s="5">
        <v>1</v>
      </c>
      <c r="T1434" s="5">
        <v>1</v>
      </c>
      <c r="U1434" s="5">
        <v>0</v>
      </c>
      <c r="V1434" s="5">
        <v>0</v>
      </c>
      <c r="W1434" s="5">
        <v>0</v>
      </c>
      <c r="X1434" s="5">
        <v>0</v>
      </c>
      <c r="Y1434" s="5">
        <f t="shared" si="45"/>
        <v>19</v>
      </c>
      <c r="Z1434" s="5">
        <v>2</v>
      </c>
      <c r="AA1434" s="5">
        <v>1</v>
      </c>
      <c r="AB1434" s="5">
        <v>2</v>
      </c>
      <c r="AC1434" s="5">
        <v>1</v>
      </c>
      <c r="AD1434" s="5">
        <v>4</v>
      </c>
      <c r="AE1434" s="5">
        <v>1</v>
      </c>
      <c r="AF1434" s="5">
        <v>1</v>
      </c>
      <c r="AG1434" s="5">
        <v>1</v>
      </c>
      <c r="AH1434" s="5">
        <v>1</v>
      </c>
      <c r="AI1434" s="5">
        <v>2</v>
      </c>
      <c r="AJ1434" s="5">
        <v>3</v>
      </c>
      <c r="AK1434" s="5" t="s">
        <v>35</v>
      </c>
      <c r="AL1434" s="5">
        <v>2.19</v>
      </c>
      <c r="AM1434" s="7">
        <v>2.5799999999999999E-6</v>
      </c>
      <c r="AN1434" s="5" t="s">
        <v>43</v>
      </c>
      <c r="AO1434" s="5" t="s">
        <v>72</v>
      </c>
      <c r="AP1434" s="5" t="s">
        <v>92</v>
      </c>
    </row>
    <row r="1435" spans="1:42" x14ac:dyDescent="0.35">
      <c r="A1435" s="5" t="s">
        <v>1553</v>
      </c>
      <c r="B1435" s="10">
        <v>43.835841313269491</v>
      </c>
      <c r="C1435" s="5">
        <v>1</v>
      </c>
      <c r="D1435" s="5">
        <v>0</v>
      </c>
      <c r="E1435" s="10">
        <v>19.248894020000002</v>
      </c>
      <c r="F1435" s="10">
        <v>160.7817742</v>
      </c>
      <c r="G1435" s="10">
        <v>49.759890349999999</v>
      </c>
      <c r="H1435" s="10">
        <v>60.881009589999998</v>
      </c>
      <c r="I1435" s="10">
        <v>73.091983670000005</v>
      </c>
      <c r="J1435" s="10">
        <v>126.5056079</v>
      </c>
      <c r="K1435" s="10">
        <v>142.9145661</v>
      </c>
      <c r="L1435" s="10">
        <v>122.2055436</v>
      </c>
      <c r="M1435" s="10">
        <v>2.3474408050000002</v>
      </c>
      <c r="N1435" s="10">
        <v>88.477545579999997</v>
      </c>
      <c r="O1435" s="10">
        <v>107.14438850000001</v>
      </c>
      <c r="P1435" s="10">
        <v>77.848810990000004</v>
      </c>
      <c r="Q1435" s="11">
        <f t="shared" si="44"/>
        <v>1</v>
      </c>
      <c r="R1435" s="5">
        <v>0</v>
      </c>
      <c r="S1435" s="5">
        <v>0</v>
      </c>
      <c r="T1435" s="5">
        <v>1</v>
      </c>
      <c r="U1435" s="5">
        <v>0</v>
      </c>
      <c r="V1435" s="5">
        <v>0</v>
      </c>
      <c r="W1435" s="5">
        <v>0</v>
      </c>
      <c r="X1435" s="5">
        <v>0</v>
      </c>
      <c r="Y1435" s="5">
        <f t="shared" si="45"/>
        <v>15</v>
      </c>
      <c r="Z1435" s="5">
        <v>1</v>
      </c>
      <c r="AA1435" s="5">
        <v>1</v>
      </c>
      <c r="AB1435" s="5">
        <v>1</v>
      </c>
      <c r="AC1435" s="5">
        <v>2</v>
      </c>
      <c r="AD1435" s="5">
        <v>4</v>
      </c>
      <c r="AE1435" s="5">
        <v>1</v>
      </c>
      <c r="AF1435" s="5">
        <v>1</v>
      </c>
      <c r="AG1435" s="5">
        <v>1</v>
      </c>
      <c r="AH1435" s="5">
        <v>1</v>
      </c>
      <c r="AI1435" s="5">
        <v>1</v>
      </c>
      <c r="AJ1435" s="5">
        <v>1</v>
      </c>
      <c r="AK1435" s="5" t="s">
        <v>122</v>
      </c>
      <c r="AL1435" s="5">
        <v>2.19</v>
      </c>
      <c r="AM1435" s="7">
        <v>3.6900000000000003E-11</v>
      </c>
      <c r="AN1435" s="5" t="s">
        <v>76</v>
      </c>
      <c r="AO1435" s="5" t="s">
        <v>77</v>
      </c>
      <c r="AP1435" s="5" t="s">
        <v>78</v>
      </c>
    </row>
    <row r="1436" spans="1:42" x14ac:dyDescent="0.35">
      <c r="A1436" s="5" t="s">
        <v>1554</v>
      </c>
      <c r="B1436" s="10">
        <v>34.555403556771545</v>
      </c>
      <c r="C1436" s="5">
        <v>1</v>
      </c>
      <c r="D1436" s="5">
        <v>0</v>
      </c>
      <c r="E1436" s="10">
        <v>20.607901600000002</v>
      </c>
      <c r="F1436" s="10">
        <v>163.1636762</v>
      </c>
      <c r="G1436" s="10">
        <v>54.863149530000001</v>
      </c>
      <c r="H1436" s="10">
        <v>41.323480029999999</v>
      </c>
      <c r="I1436" s="10">
        <v>203.3762557</v>
      </c>
      <c r="J1436" s="10">
        <v>135.14688580000001</v>
      </c>
      <c r="K1436" s="10">
        <v>294.41301479999998</v>
      </c>
      <c r="L1436" s="10">
        <v>454.8258131</v>
      </c>
      <c r="M1436" s="10">
        <v>7.124593924</v>
      </c>
      <c r="N1436" s="10">
        <v>112.5427193</v>
      </c>
      <c r="O1436" s="10">
        <v>122.1877495</v>
      </c>
      <c r="P1436" s="10">
        <v>95.12057926</v>
      </c>
      <c r="Q1436" s="11">
        <f t="shared" si="44"/>
        <v>5</v>
      </c>
      <c r="R1436" s="5">
        <v>1</v>
      </c>
      <c r="S1436" s="5">
        <v>1</v>
      </c>
      <c r="T1436" s="5">
        <v>1</v>
      </c>
      <c r="U1436" s="5">
        <v>1</v>
      </c>
      <c r="V1436" s="5">
        <v>0</v>
      </c>
      <c r="W1436" s="5">
        <v>1</v>
      </c>
      <c r="X1436" s="5">
        <v>0</v>
      </c>
      <c r="Y1436" s="5">
        <f t="shared" si="45"/>
        <v>34</v>
      </c>
      <c r="Z1436" s="5">
        <v>1</v>
      </c>
      <c r="AA1436" s="5">
        <v>3</v>
      </c>
      <c r="AB1436" s="5">
        <v>4</v>
      </c>
      <c r="AC1436" s="5">
        <v>3</v>
      </c>
      <c r="AD1436" s="5">
        <v>3</v>
      </c>
      <c r="AE1436" s="5">
        <v>4</v>
      </c>
      <c r="AF1436" s="5">
        <v>3</v>
      </c>
      <c r="AG1436" s="5">
        <v>4</v>
      </c>
      <c r="AH1436" s="5">
        <v>2</v>
      </c>
      <c r="AI1436" s="5">
        <v>4</v>
      </c>
      <c r="AJ1436" s="5">
        <v>3</v>
      </c>
      <c r="AK1436" s="5" t="s">
        <v>126</v>
      </c>
      <c r="AL1436" s="5">
        <v>2.19</v>
      </c>
      <c r="AM1436" s="5">
        <v>0.93727177299999997</v>
      </c>
      <c r="AN1436" s="5" t="s">
        <v>36</v>
      </c>
      <c r="AO1436" s="5" t="s">
        <v>39</v>
      </c>
      <c r="AP1436" s="5" t="s">
        <v>40</v>
      </c>
    </row>
    <row r="1437" spans="1:42" x14ac:dyDescent="0.35">
      <c r="A1437" s="5" t="s">
        <v>1555</v>
      </c>
      <c r="B1437" s="10">
        <v>18.48700410396717</v>
      </c>
      <c r="C1437" s="5">
        <v>2</v>
      </c>
      <c r="D1437" s="5">
        <v>0</v>
      </c>
      <c r="E1437" s="10">
        <v>24.386368019999999</v>
      </c>
      <c r="F1437" s="10">
        <v>174.96871770000001</v>
      </c>
      <c r="G1437" s="10">
        <v>74.656554279999995</v>
      </c>
      <c r="H1437" s="10">
        <v>79.254485919999993</v>
      </c>
      <c r="I1437" s="10">
        <v>87.610406659999995</v>
      </c>
      <c r="J1437" s="10">
        <v>108.2160106</v>
      </c>
      <c r="K1437" s="10">
        <v>153.02258370000001</v>
      </c>
      <c r="L1437" s="10">
        <v>116.61117640000001</v>
      </c>
      <c r="M1437" s="10">
        <v>1.930775047</v>
      </c>
      <c r="N1437" s="10">
        <v>90.103995850000004</v>
      </c>
      <c r="O1437" s="10">
        <v>108.004429</v>
      </c>
      <c r="P1437" s="10">
        <v>81.620036870000007</v>
      </c>
      <c r="Q1437" s="11">
        <f t="shared" si="44"/>
        <v>1</v>
      </c>
      <c r="R1437" s="5">
        <v>0</v>
      </c>
      <c r="S1437" s="5">
        <v>0</v>
      </c>
      <c r="T1437" s="5">
        <v>1</v>
      </c>
      <c r="U1437" s="5">
        <v>0</v>
      </c>
      <c r="V1437" s="5">
        <v>0</v>
      </c>
      <c r="W1437" s="5">
        <v>0</v>
      </c>
      <c r="X1437" s="5">
        <v>0</v>
      </c>
      <c r="Y1437" s="5">
        <f t="shared" si="45"/>
        <v>17</v>
      </c>
      <c r="Z1437" s="5">
        <v>1</v>
      </c>
      <c r="AA1437" s="5">
        <v>1</v>
      </c>
      <c r="AB1437" s="5">
        <v>1</v>
      </c>
      <c r="AC1437" s="5">
        <v>1</v>
      </c>
      <c r="AD1437" s="5">
        <v>4</v>
      </c>
      <c r="AE1437" s="5">
        <v>1</v>
      </c>
      <c r="AF1437" s="5">
        <v>1</v>
      </c>
      <c r="AG1437" s="5">
        <v>1</v>
      </c>
      <c r="AH1437" s="5">
        <v>1</v>
      </c>
      <c r="AI1437" s="5">
        <v>2</v>
      </c>
      <c r="AJ1437" s="5">
        <v>3</v>
      </c>
      <c r="AK1437" s="5" t="s">
        <v>119</v>
      </c>
      <c r="AL1437" s="5">
        <v>1.02</v>
      </c>
      <c r="AM1437" s="7">
        <v>2.2300000000000001E-8</v>
      </c>
      <c r="AN1437" s="5" t="s">
        <v>43</v>
      </c>
      <c r="AO1437" s="5" t="s">
        <v>72</v>
      </c>
      <c r="AP1437" s="5" t="s">
        <v>73</v>
      </c>
    </row>
    <row r="1438" spans="1:42" x14ac:dyDescent="0.35">
      <c r="A1438" s="5" t="s">
        <v>1556</v>
      </c>
      <c r="B1438" s="10">
        <v>46.831737346101228</v>
      </c>
      <c r="C1438" s="5">
        <v>2</v>
      </c>
      <c r="D1438" s="5">
        <v>3</v>
      </c>
      <c r="E1438" s="10">
        <v>29.693104219999999</v>
      </c>
      <c r="F1438" s="10">
        <v>170.85609339999999</v>
      </c>
      <c r="G1438" s="10">
        <v>86.679529779999996</v>
      </c>
      <c r="H1438" s="10">
        <v>67.991783359999999</v>
      </c>
      <c r="I1438" s="10">
        <v>117.5339397</v>
      </c>
      <c r="J1438" s="10">
        <v>117.52278750000001</v>
      </c>
      <c r="K1438" s="10">
        <v>141.6102066</v>
      </c>
      <c r="L1438" s="10">
        <v>124.53909109999999</v>
      </c>
      <c r="M1438" s="10">
        <v>2.082754703</v>
      </c>
      <c r="N1438" s="10">
        <v>91.135119299999999</v>
      </c>
      <c r="O1438" s="10">
        <v>102.98477750000001</v>
      </c>
      <c r="P1438" s="10">
        <v>78.597739149999995</v>
      </c>
      <c r="Q1438" s="11">
        <f t="shared" si="44"/>
        <v>2</v>
      </c>
      <c r="R1438" s="5">
        <v>1</v>
      </c>
      <c r="S1438" s="5">
        <v>0</v>
      </c>
      <c r="T1438" s="5">
        <v>1</v>
      </c>
      <c r="U1438" s="5">
        <v>0</v>
      </c>
      <c r="V1438" s="5">
        <v>0</v>
      </c>
      <c r="W1438" s="5">
        <v>0</v>
      </c>
      <c r="X1438" s="5">
        <v>0</v>
      </c>
      <c r="Y1438" s="5">
        <f t="shared" si="45"/>
        <v>15</v>
      </c>
      <c r="Z1438" s="5">
        <v>2</v>
      </c>
      <c r="AA1438" s="5">
        <v>1</v>
      </c>
      <c r="AB1438" s="5">
        <v>1</v>
      </c>
      <c r="AC1438" s="5">
        <v>1</v>
      </c>
      <c r="AD1438" s="5">
        <v>4</v>
      </c>
      <c r="AE1438" s="5">
        <v>1</v>
      </c>
      <c r="AF1438" s="5">
        <v>1</v>
      </c>
      <c r="AG1438" s="5">
        <v>1</v>
      </c>
      <c r="AH1438" s="5">
        <v>1</v>
      </c>
      <c r="AI1438" s="5">
        <v>1</v>
      </c>
      <c r="AJ1438" s="5">
        <v>1</v>
      </c>
      <c r="AK1438" s="5" t="s">
        <v>123</v>
      </c>
      <c r="AL1438" s="5">
        <v>2.15</v>
      </c>
      <c r="AM1438" s="7">
        <v>4.32E-9</v>
      </c>
      <c r="AN1438" s="5" t="s">
        <v>43</v>
      </c>
      <c r="AO1438" s="5" t="s">
        <v>51</v>
      </c>
      <c r="AP1438" s="5" t="s">
        <v>52</v>
      </c>
    </row>
    <row r="1439" spans="1:42" x14ac:dyDescent="0.35">
      <c r="A1439" s="5" t="s">
        <v>1557</v>
      </c>
      <c r="B1439" s="10">
        <v>46.424076607387143</v>
      </c>
      <c r="C1439" s="5">
        <v>1</v>
      </c>
      <c r="D1439" s="5">
        <v>1</v>
      </c>
      <c r="E1439" s="10">
        <v>26.150948060000001</v>
      </c>
      <c r="F1439" s="10">
        <v>163.07088400000001</v>
      </c>
      <c r="G1439" s="10">
        <v>69.540897079999993</v>
      </c>
      <c r="H1439" s="10">
        <v>69.148175390000006</v>
      </c>
      <c r="I1439" s="10">
        <v>75.964452980000004</v>
      </c>
      <c r="J1439" s="10">
        <v>121.84567060000001</v>
      </c>
      <c r="K1439" s="10">
        <v>148.88903999999999</v>
      </c>
      <c r="L1439" s="10">
        <v>120.8592604</v>
      </c>
      <c r="M1439" s="10">
        <v>2.1531882680000001</v>
      </c>
      <c r="N1439" s="10">
        <v>89.566879</v>
      </c>
      <c r="O1439" s="10">
        <v>104.0155096</v>
      </c>
      <c r="P1439" s="10">
        <v>80.438149060000001</v>
      </c>
      <c r="Q1439" s="11">
        <f t="shared" si="44"/>
        <v>1</v>
      </c>
      <c r="R1439" s="5">
        <v>0</v>
      </c>
      <c r="S1439" s="5">
        <v>0</v>
      </c>
      <c r="T1439" s="5">
        <v>1</v>
      </c>
      <c r="U1439" s="5">
        <v>0</v>
      </c>
      <c r="V1439" s="5">
        <v>0</v>
      </c>
      <c r="W1439" s="5">
        <v>0</v>
      </c>
      <c r="X1439" s="5">
        <v>0</v>
      </c>
      <c r="Y1439" s="5">
        <f t="shared" si="45"/>
        <v>18</v>
      </c>
      <c r="Z1439" s="5">
        <v>2</v>
      </c>
      <c r="AA1439" s="5">
        <v>1</v>
      </c>
      <c r="AB1439" s="5">
        <v>1</v>
      </c>
      <c r="AC1439" s="5">
        <v>1</v>
      </c>
      <c r="AD1439" s="5">
        <v>4</v>
      </c>
      <c r="AE1439" s="5">
        <v>1</v>
      </c>
      <c r="AF1439" s="5">
        <v>1</v>
      </c>
      <c r="AG1439" s="5">
        <v>1</v>
      </c>
      <c r="AH1439" s="5">
        <v>1</v>
      </c>
      <c r="AI1439" s="5">
        <v>2</v>
      </c>
      <c r="AJ1439" s="5">
        <v>3</v>
      </c>
      <c r="AK1439" s="5" t="s">
        <v>122</v>
      </c>
      <c r="AL1439" s="5">
        <v>3.36</v>
      </c>
      <c r="AM1439" s="7">
        <v>3.1999999999999998E-10</v>
      </c>
      <c r="AN1439" s="5" t="s">
        <v>36</v>
      </c>
      <c r="AO1439" s="5" t="s">
        <v>39</v>
      </c>
      <c r="AP1439" s="5" t="s">
        <v>83</v>
      </c>
    </row>
    <row r="1440" spans="1:42" x14ac:dyDescent="0.35">
      <c r="A1440" s="5" t="s">
        <v>1558</v>
      </c>
      <c r="B1440" s="10">
        <v>31.335157318741452</v>
      </c>
      <c r="C1440" s="5">
        <v>2</v>
      </c>
      <c r="D1440" s="5">
        <v>1</v>
      </c>
      <c r="E1440" s="10">
        <v>26.37732222</v>
      </c>
      <c r="F1440" s="10">
        <v>174.11931989999999</v>
      </c>
      <c r="G1440" s="10">
        <v>79.969545679999996</v>
      </c>
      <c r="H1440" s="10">
        <v>72.034436220000003</v>
      </c>
      <c r="I1440" s="10">
        <v>86.482701210000002</v>
      </c>
      <c r="J1440" s="10">
        <v>107.5374576</v>
      </c>
      <c r="K1440" s="10">
        <v>148.4771633</v>
      </c>
      <c r="L1440" s="10">
        <v>116.8885131</v>
      </c>
      <c r="M1440" s="10">
        <v>2.0611969929999998</v>
      </c>
      <c r="N1440" s="10">
        <v>96.198579780000003</v>
      </c>
      <c r="O1440" s="10">
        <v>115.084075</v>
      </c>
      <c r="P1440" s="10">
        <v>84.358905379999996</v>
      </c>
      <c r="Q1440" s="11">
        <f t="shared" si="44"/>
        <v>0</v>
      </c>
      <c r="R1440" s="5">
        <v>0</v>
      </c>
      <c r="S1440" s="5">
        <v>0</v>
      </c>
      <c r="T1440" s="5">
        <v>0</v>
      </c>
      <c r="U1440" s="5">
        <v>0</v>
      </c>
      <c r="V1440" s="5">
        <v>0</v>
      </c>
      <c r="W1440" s="5">
        <v>0</v>
      </c>
      <c r="X1440" s="5">
        <v>0</v>
      </c>
      <c r="Y1440" s="5">
        <f t="shared" si="45"/>
        <v>18</v>
      </c>
      <c r="Z1440" s="5">
        <v>2</v>
      </c>
      <c r="AA1440" s="5">
        <v>1</v>
      </c>
      <c r="AB1440" s="5">
        <v>1</v>
      </c>
      <c r="AC1440" s="5">
        <v>1</v>
      </c>
      <c r="AD1440" s="5">
        <v>4</v>
      </c>
      <c r="AE1440" s="5">
        <v>1</v>
      </c>
      <c r="AF1440" s="5">
        <v>1</v>
      </c>
      <c r="AG1440" s="5">
        <v>1</v>
      </c>
      <c r="AH1440" s="5">
        <v>1</v>
      </c>
      <c r="AI1440" s="5">
        <v>2</v>
      </c>
      <c r="AJ1440" s="5">
        <v>3</v>
      </c>
      <c r="AK1440" s="5" t="s">
        <v>119</v>
      </c>
      <c r="AL1440" s="5">
        <v>1.02</v>
      </c>
      <c r="AM1440" s="7">
        <v>6.7700000000000004E-6</v>
      </c>
      <c r="AN1440" s="5" t="s">
        <v>76</v>
      </c>
      <c r="AO1440" s="5" t="s">
        <v>37</v>
      </c>
      <c r="AP1440" s="5" t="s">
        <v>84</v>
      </c>
    </row>
    <row r="1441" spans="1:42" x14ac:dyDescent="0.35">
      <c r="A1441" s="5" t="s">
        <v>1559</v>
      </c>
      <c r="B1441" s="10">
        <v>20.39671682626539</v>
      </c>
      <c r="C1441" s="5">
        <v>1</v>
      </c>
      <c r="D1441" s="5">
        <v>0</v>
      </c>
      <c r="E1441" s="10">
        <v>20.985222759999999</v>
      </c>
      <c r="F1441" s="10">
        <v>162.5794751</v>
      </c>
      <c r="G1441" s="10">
        <v>55.46832071</v>
      </c>
      <c r="H1441" s="10">
        <v>67.430501469999996</v>
      </c>
      <c r="I1441" s="10">
        <v>85.385091669999994</v>
      </c>
      <c r="J1441" s="10">
        <v>111.1799176</v>
      </c>
      <c r="K1441" s="10">
        <v>179.74843000000001</v>
      </c>
      <c r="L1441" s="10">
        <v>125.40832140000001</v>
      </c>
      <c r="M1441" s="10">
        <v>2.6656843129999999</v>
      </c>
      <c r="N1441" s="10">
        <v>84.663597659999994</v>
      </c>
      <c r="O1441" s="10">
        <v>110.9552408</v>
      </c>
      <c r="P1441" s="10">
        <v>81.194306030000007</v>
      </c>
      <c r="Q1441" s="11">
        <f t="shared" si="44"/>
        <v>1</v>
      </c>
      <c r="R1441" s="5">
        <v>0</v>
      </c>
      <c r="S1441" s="5">
        <v>0</v>
      </c>
      <c r="T1441" s="5">
        <v>1</v>
      </c>
      <c r="U1441" s="5">
        <v>0</v>
      </c>
      <c r="V1441" s="5">
        <v>0</v>
      </c>
      <c r="W1441" s="5">
        <v>0</v>
      </c>
      <c r="X1441" s="5">
        <v>0</v>
      </c>
      <c r="Y1441" s="5">
        <f t="shared" si="45"/>
        <v>18</v>
      </c>
      <c r="Z1441" s="5">
        <v>1</v>
      </c>
      <c r="AA1441" s="5">
        <v>1</v>
      </c>
      <c r="AB1441" s="5">
        <v>2</v>
      </c>
      <c r="AC1441" s="5">
        <v>1</v>
      </c>
      <c r="AD1441" s="5">
        <v>4</v>
      </c>
      <c r="AE1441" s="5">
        <v>1</v>
      </c>
      <c r="AF1441" s="5">
        <v>1</v>
      </c>
      <c r="AG1441" s="5">
        <v>1</v>
      </c>
      <c r="AH1441" s="5">
        <v>1</v>
      </c>
      <c r="AI1441" s="5">
        <v>2</v>
      </c>
      <c r="AJ1441" s="5">
        <v>3</v>
      </c>
      <c r="AK1441" s="5" t="s">
        <v>35</v>
      </c>
      <c r="AL1441" s="5">
        <v>2.19</v>
      </c>
      <c r="AM1441" s="7">
        <v>9.02E-7</v>
      </c>
      <c r="AN1441" s="5" t="s">
        <v>36</v>
      </c>
      <c r="AO1441" s="5" t="s">
        <v>39</v>
      </c>
      <c r="AP1441" s="5" t="s">
        <v>116</v>
      </c>
    </row>
    <row r="1442" spans="1:42" x14ac:dyDescent="0.35">
      <c r="A1442" s="5" t="s">
        <v>1560</v>
      </c>
      <c r="B1442" s="10">
        <v>38.010943912448703</v>
      </c>
      <c r="C1442" s="5">
        <v>2</v>
      </c>
      <c r="D1442" s="5">
        <v>0</v>
      </c>
      <c r="E1442" s="10">
        <v>25.74176568</v>
      </c>
      <c r="F1442" s="10">
        <v>169.73856069999999</v>
      </c>
      <c r="G1442" s="10">
        <v>74.165061820000005</v>
      </c>
      <c r="H1442" s="10">
        <v>82.150685129999999</v>
      </c>
      <c r="I1442" s="10">
        <v>114.1690571</v>
      </c>
      <c r="J1442" s="10">
        <v>109.5204378</v>
      </c>
      <c r="K1442" s="10">
        <v>179.26812330000001</v>
      </c>
      <c r="L1442" s="10">
        <v>115.1708629</v>
      </c>
      <c r="M1442" s="10">
        <v>2.182186588</v>
      </c>
      <c r="N1442" s="10">
        <v>87.292199830000001</v>
      </c>
      <c r="O1442" s="10">
        <v>111.7983667</v>
      </c>
      <c r="P1442" s="10">
        <v>82.296473180000007</v>
      </c>
      <c r="Q1442" s="11">
        <f t="shared" si="44"/>
        <v>1</v>
      </c>
      <c r="R1442" s="5">
        <v>1</v>
      </c>
      <c r="S1442" s="5">
        <v>0</v>
      </c>
      <c r="T1442" s="5">
        <v>0</v>
      </c>
      <c r="U1442" s="5">
        <v>0</v>
      </c>
      <c r="V1442" s="5">
        <v>0</v>
      </c>
      <c r="W1442" s="5">
        <v>0</v>
      </c>
      <c r="X1442" s="5">
        <v>0</v>
      </c>
      <c r="Y1442" s="5">
        <f t="shared" si="45"/>
        <v>19</v>
      </c>
      <c r="Z1442" s="5">
        <v>2</v>
      </c>
      <c r="AA1442" s="5">
        <v>1</v>
      </c>
      <c r="AB1442" s="5">
        <v>2</v>
      </c>
      <c r="AC1442" s="5">
        <v>1</v>
      </c>
      <c r="AD1442" s="5">
        <v>4</v>
      </c>
      <c r="AE1442" s="5">
        <v>1</v>
      </c>
      <c r="AF1442" s="5">
        <v>1</v>
      </c>
      <c r="AG1442" s="5">
        <v>1</v>
      </c>
      <c r="AH1442" s="5">
        <v>1</v>
      </c>
      <c r="AI1442" s="5">
        <v>2</v>
      </c>
      <c r="AJ1442" s="5">
        <v>3</v>
      </c>
      <c r="AK1442" s="5" t="s">
        <v>121</v>
      </c>
      <c r="AL1442" s="5">
        <v>1.02</v>
      </c>
      <c r="AM1442" s="7">
        <v>1.24E-6</v>
      </c>
      <c r="AN1442" s="5" t="s">
        <v>43</v>
      </c>
      <c r="AO1442" s="5" t="s">
        <v>44</v>
      </c>
      <c r="AP1442" s="5" t="s">
        <v>45</v>
      </c>
    </row>
    <row r="1443" spans="1:42" x14ac:dyDescent="0.35">
      <c r="A1443" s="5" t="s">
        <v>1561</v>
      </c>
      <c r="B1443" s="10">
        <v>19.121751025991792</v>
      </c>
      <c r="C1443" s="5">
        <v>2</v>
      </c>
      <c r="D1443" s="5">
        <v>0</v>
      </c>
      <c r="E1443" s="10">
        <v>26.014304110000001</v>
      </c>
      <c r="F1443" s="10">
        <v>170.05704990000001</v>
      </c>
      <c r="G1443" s="10">
        <v>75.231807189999998</v>
      </c>
      <c r="H1443" s="10">
        <v>78.129875580000004</v>
      </c>
      <c r="I1443" s="10">
        <v>91.753447170000001</v>
      </c>
      <c r="J1443" s="10">
        <v>103.30880139999999</v>
      </c>
      <c r="K1443" s="10">
        <v>151.87403900000001</v>
      </c>
      <c r="L1443" s="10">
        <v>117.1137258</v>
      </c>
      <c r="M1443" s="10">
        <v>1.943866388</v>
      </c>
      <c r="N1443" s="10">
        <v>89.245592810000005</v>
      </c>
      <c r="O1443" s="10">
        <v>111.1581157</v>
      </c>
      <c r="P1443" s="10">
        <v>80.570523710000003</v>
      </c>
      <c r="Q1443" s="11">
        <f t="shared" si="44"/>
        <v>0</v>
      </c>
      <c r="R1443" s="5">
        <v>0</v>
      </c>
      <c r="S1443" s="5">
        <v>0</v>
      </c>
      <c r="T1443" s="5">
        <v>0</v>
      </c>
      <c r="U1443" s="5">
        <v>0</v>
      </c>
      <c r="V1443" s="5">
        <v>0</v>
      </c>
      <c r="W1443" s="5">
        <v>0</v>
      </c>
      <c r="X1443" s="5">
        <v>0</v>
      </c>
      <c r="Y1443" s="5">
        <f t="shared" si="45"/>
        <v>18</v>
      </c>
      <c r="Z1443" s="5">
        <v>2</v>
      </c>
      <c r="AA1443" s="5">
        <v>1</v>
      </c>
      <c r="AB1443" s="5">
        <v>1</v>
      </c>
      <c r="AC1443" s="5">
        <v>1</v>
      </c>
      <c r="AD1443" s="5">
        <v>4</v>
      </c>
      <c r="AE1443" s="5">
        <v>1</v>
      </c>
      <c r="AF1443" s="5">
        <v>1</v>
      </c>
      <c r="AG1443" s="5">
        <v>1</v>
      </c>
      <c r="AH1443" s="5">
        <v>1</v>
      </c>
      <c r="AI1443" s="5">
        <v>2</v>
      </c>
      <c r="AJ1443" s="5">
        <v>3</v>
      </c>
      <c r="AK1443" s="5" t="s">
        <v>119</v>
      </c>
      <c r="AL1443" s="5">
        <v>1.02</v>
      </c>
      <c r="AM1443" s="7">
        <v>2.9900000000000002E-7</v>
      </c>
      <c r="AN1443" s="5" t="s">
        <v>63</v>
      </c>
      <c r="AO1443" s="5" t="s">
        <v>64</v>
      </c>
      <c r="AP1443" s="5" t="s">
        <v>97</v>
      </c>
    </row>
    <row r="1444" spans="1:42" x14ac:dyDescent="0.35">
      <c r="A1444" s="5" t="s">
        <v>1562</v>
      </c>
      <c r="B1444" s="10">
        <v>31.923392612859097</v>
      </c>
      <c r="C1444" s="5">
        <v>1</v>
      </c>
      <c r="D1444" s="5">
        <v>0</v>
      </c>
      <c r="E1444" s="10">
        <v>27.149892090000002</v>
      </c>
      <c r="F1444" s="10">
        <v>160.92479270000001</v>
      </c>
      <c r="G1444" s="10">
        <v>70.3095024</v>
      </c>
      <c r="H1444" s="10">
        <v>64.751071390000007</v>
      </c>
      <c r="I1444" s="10">
        <v>95.389089859999999</v>
      </c>
      <c r="J1444" s="10">
        <v>111.3596041</v>
      </c>
      <c r="K1444" s="10">
        <v>137.22349610000001</v>
      </c>
      <c r="L1444" s="10">
        <v>119.1808564</v>
      </c>
      <c r="M1444" s="10">
        <v>2.1192467260000001</v>
      </c>
      <c r="N1444" s="10">
        <v>91.352363539999999</v>
      </c>
      <c r="O1444" s="10">
        <v>110.27252919999999</v>
      </c>
      <c r="P1444" s="10">
        <v>83.191702910000004</v>
      </c>
      <c r="Q1444" s="11">
        <f t="shared" si="44"/>
        <v>1</v>
      </c>
      <c r="R1444" s="5">
        <v>1</v>
      </c>
      <c r="S1444" s="5">
        <v>0</v>
      </c>
      <c r="T1444" s="5">
        <v>0</v>
      </c>
      <c r="U1444" s="5">
        <v>0</v>
      </c>
      <c r="V1444" s="5">
        <v>0</v>
      </c>
      <c r="W1444" s="5">
        <v>0</v>
      </c>
      <c r="X1444" s="5">
        <v>0</v>
      </c>
      <c r="Y1444" s="5">
        <f t="shared" si="45"/>
        <v>19</v>
      </c>
      <c r="Z1444" s="5">
        <v>2</v>
      </c>
      <c r="AA1444" s="5">
        <v>1</v>
      </c>
      <c r="AB1444" s="5">
        <v>1</v>
      </c>
      <c r="AC1444" s="5">
        <v>2</v>
      </c>
      <c r="AD1444" s="5">
        <v>4</v>
      </c>
      <c r="AE1444" s="5">
        <v>1</v>
      </c>
      <c r="AF1444" s="5">
        <v>1</v>
      </c>
      <c r="AG1444" s="5">
        <v>1</v>
      </c>
      <c r="AH1444" s="5">
        <v>1</v>
      </c>
      <c r="AI1444" s="5">
        <v>2</v>
      </c>
      <c r="AJ1444" s="5">
        <v>3</v>
      </c>
      <c r="AK1444" s="5" t="s">
        <v>120</v>
      </c>
      <c r="AL1444" s="5">
        <v>2.19</v>
      </c>
      <c r="AM1444" s="7">
        <v>6.0200000000000002E-7</v>
      </c>
      <c r="AN1444" s="5" t="s">
        <v>36</v>
      </c>
      <c r="AO1444" s="5" t="s">
        <v>39</v>
      </c>
      <c r="AP1444" s="5" t="s">
        <v>83</v>
      </c>
    </row>
    <row r="1445" spans="1:42" x14ac:dyDescent="0.35">
      <c r="A1445" s="5" t="s">
        <v>1563</v>
      </c>
      <c r="B1445" s="10">
        <v>29.504787961696305</v>
      </c>
      <c r="C1445" s="5">
        <v>1</v>
      </c>
      <c r="D1445" s="5">
        <v>0</v>
      </c>
      <c r="E1445" s="10">
        <v>26.58568709</v>
      </c>
      <c r="F1445" s="10">
        <v>158.15253129999999</v>
      </c>
      <c r="G1445" s="10">
        <v>66.496713850000006</v>
      </c>
      <c r="H1445" s="10">
        <v>57.652600890000002</v>
      </c>
      <c r="I1445" s="10">
        <v>88.911421930000003</v>
      </c>
      <c r="J1445" s="10">
        <v>109.20241369999999</v>
      </c>
      <c r="K1445" s="10">
        <v>182.331379</v>
      </c>
      <c r="L1445" s="10">
        <v>121.02481330000001</v>
      </c>
      <c r="M1445" s="10">
        <v>3.1625872240000001</v>
      </c>
      <c r="N1445" s="10">
        <v>88.522551039999996</v>
      </c>
      <c r="O1445" s="10">
        <v>106.2709895</v>
      </c>
      <c r="P1445" s="10">
        <v>81.186249169999996</v>
      </c>
      <c r="Q1445" s="11">
        <f t="shared" si="44"/>
        <v>3</v>
      </c>
      <c r="R1445" s="5">
        <v>0</v>
      </c>
      <c r="S1445" s="5">
        <v>1</v>
      </c>
      <c r="T1445" s="5">
        <v>1</v>
      </c>
      <c r="U1445" s="5">
        <v>1</v>
      </c>
      <c r="V1445" s="5">
        <v>0</v>
      </c>
      <c r="W1445" s="5">
        <v>0</v>
      </c>
      <c r="X1445" s="5">
        <v>0</v>
      </c>
      <c r="Y1445" s="5">
        <f t="shared" si="45"/>
        <v>20</v>
      </c>
      <c r="Z1445" s="5">
        <v>2</v>
      </c>
      <c r="AA1445" s="5">
        <v>1</v>
      </c>
      <c r="AB1445" s="5">
        <v>2</v>
      </c>
      <c r="AC1445" s="5">
        <v>2</v>
      </c>
      <c r="AD1445" s="5">
        <v>4</v>
      </c>
      <c r="AE1445" s="5">
        <v>1</v>
      </c>
      <c r="AF1445" s="5">
        <v>1</v>
      </c>
      <c r="AG1445" s="5">
        <v>1</v>
      </c>
      <c r="AH1445" s="5">
        <v>1</v>
      </c>
      <c r="AI1445" s="5">
        <v>2</v>
      </c>
      <c r="AJ1445" s="5">
        <v>3</v>
      </c>
      <c r="AK1445" s="5" t="s">
        <v>35</v>
      </c>
      <c r="AL1445" s="5">
        <v>2.19</v>
      </c>
      <c r="AM1445" s="7">
        <v>6.0999999999999999E-5</v>
      </c>
      <c r="AN1445" s="5" t="s">
        <v>43</v>
      </c>
      <c r="AO1445" s="5" t="s">
        <v>72</v>
      </c>
      <c r="AP1445" s="5" t="s">
        <v>104</v>
      </c>
    </row>
    <row r="1446" spans="1:42" x14ac:dyDescent="0.35">
      <c r="A1446" s="5" t="s">
        <v>1564</v>
      </c>
      <c r="B1446" s="10">
        <v>34.076607387140903</v>
      </c>
      <c r="C1446" s="5">
        <v>1</v>
      </c>
      <c r="D1446" s="5">
        <v>0</v>
      </c>
      <c r="E1446" s="10">
        <v>27.436132610000001</v>
      </c>
      <c r="F1446" s="10">
        <v>158.99831090000001</v>
      </c>
      <c r="G1446" s="10">
        <v>69.359813180000003</v>
      </c>
      <c r="H1446" s="10">
        <v>60.724306650000003</v>
      </c>
      <c r="I1446" s="10">
        <v>98.226450139999997</v>
      </c>
      <c r="J1446" s="10">
        <v>107.08794109999999</v>
      </c>
      <c r="K1446" s="10">
        <v>144.07574640000001</v>
      </c>
      <c r="L1446" s="10">
        <v>122.21523999999999</v>
      </c>
      <c r="M1446" s="10">
        <v>2.3726206900000002</v>
      </c>
      <c r="N1446" s="10">
        <v>90.306261039999995</v>
      </c>
      <c r="O1446" s="10">
        <v>114.1160168</v>
      </c>
      <c r="P1446" s="10">
        <v>80.912132690000007</v>
      </c>
      <c r="Q1446" s="11">
        <f t="shared" si="44"/>
        <v>0</v>
      </c>
      <c r="R1446" s="5">
        <v>0</v>
      </c>
      <c r="S1446" s="5">
        <v>0</v>
      </c>
      <c r="T1446" s="5">
        <v>0</v>
      </c>
      <c r="U1446" s="5">
        <v>0</v>
      </c>
      <c r="V1446" s="5">
        <v>0</v>
      </c>
      <c r="W1446" s="5">
        <v>0</v>
      </c>
      <c r="X1446" s="5">
        <v>0</v>
      </c>
      <c r="Y1446" s="5">
        <f t="shared" si="45"/>
        <v>19</v>
      </c>
      <c r="Z1446" s="5">
        <v>2</v>
      </c>
      <c r="AA1446" s="5">
        <v>1</v>
      </c>
      <c r="AB1446" s="5">
        <v>1</v>
      </c>
      <c r="AC1446" s="5">
        <v>2</v>
      </c>
      <c r="AD1446" s="5">
        <v>4</v>
      </c>
      <c r="AE1446" s="5">
        <v>1</v>
      </c>
      <c r="AF1446" s="5">
        <v>1</v>
      </c>
      <c r="AG1446" s="5">
        <v>1</v>
      </c>
      <c r="AH1446" s="5">
        <v>1</v>
      </c>
      <c r="AI1446" s="5">
        <v>2</v>
      </c>
      <c r="AJ1446" s="5">
        <v>3</v>
      </c>
      <c r="AK1446" s="5" t="s">
        <v>120</v>
      </c>
      <c r="AL1446" s="5">
        <v>2.19</v>
      </c>
      <c r="AM1446" s="7">
        <v>7.3300000000000001E-6</v>
      </c>
      <c r="AN1446" s="5" t="s">
        <v>43</v>
      </c>
      <c r="AO1446" s="5" t="s">
        <v>44</v>
      </c>
      <c r="AP1446" s="5" t="s">
        <v>45</v>
      </c>
    </row>
    <row r="1447" spans="1:42" x14ac:dyDescent="0.35">
      <c r="A1447" s="5" t="s">
        <v>1565</v>
      </c>
      <c r="B1447" s="10">
        <v>34.938440492476062</v>
      </c>
      <c r="C1447" s="5">
        <v>2</v>
      </c>
      <c r="D1447" s="5">
        <v>0</v>
      </c>
      <c r="E1447" s="10">
        <v>24.19848674</v>
      </c>
      <c r="F1447" s="10">
        <v>167.49333419999999</v>
      </c>
      <c r="G1447" s="10">
        <v>67.886475880000006</v>
      </c>
      <c r="H1447" s="10">
        <v>78.249279869999995</v>
      </c>
      <c r="I1447" s="10">
        <v>118.1695945</v>
      </c>
      <c r="J1447" s="10">
        <v>119.82382</v>
      </c>
      <c r="K1447" s="10">
        <v>172.71891640000001</v>
      </c>
      <c r="L1447" s="10">
        <v>120.861797</v>
      </c>
      <c r="M1447" s="10">
        <v>2.207290811</v>
      </c>
      <c r="N1447" s="10">
        <v>95.044999110000006</v>
      </c>
      <c r="O1447" s="10">
        <v>106.16477089999999</v>
      </c>
      <c r="P1447" s="10">
        <v>71.894938679999996</v>
      </c>
      <c r="Q1447" s="11">
        <f t="shared" si="44"/>
        <v>0</v>
      </c>
      <c r="R1447" s="5">
        <v>0</v>
      </c>
      <c r="S1447" s="5">
        <v>0</v>
      </c>
      <c r="T1447" s="5">
        <v>0</v>
      </c>
      <c r="U1447" s="5">
        <v>0</v>
      </c>
      <c r="V1447" s="5">
        <v>0</v>
      </c>
      <c r="W1447" s="5">
        <v>0</v>
      </c>
      <c r="X1447" s="5">
        <v>0</v>
      </c>
      <c r="Y1447" s="5">
        <f t="shared" si="45"/>
        <v>15</v>
      </c>
      <c r="Z1447" s="5">
        <v>1</v>
      </c>
      <c r="AA1447" s="5">
        <v>1</v>
      </c>
      <c r="AB1447" s="5">
        <v>2</v>
      </c>
      <c r="AC1447" s="5">
        <v>1</v>
      </c>
      <c r="AD1447" s="5">
        <v>4</v>
      </c>
      <c r="AE1447" s="5">
        <v>1</v>
      </c>
      <c r="AF1447" s="5">
        <v>1</v>
      </c>
      <c r="AG1447" s="5">
        <v>1</v>
      </c>
      <c r="AH1447" s="5">
        <v>1</v>
      </c>
      <c r="AI1447" s="5">
        <v>1</v>
      </c>
      <c r="AJ1447" s="5">
        <v>1</v>
      </c>
      <c r="AK1447" s="5" t="s">
        <v>121</v>
      </c>
      <c r="AL1447" s="5">
        <v>1.02</v>
      </c>
      <c r="AM1447" s="7">
        <v>1.7700000000000001E-9</v>
      </c>
      <c r="AN1447" s="5" t="s">
        <v>43</v>
      </c>
      <c r="AO1447" s="5" t="s">
        <v>72</v>
      </c>
      <c r="AP1447" s="5" t="s">
        <v>104</v>
      </c>
    </row>
    <row r="1448" spans="1:42" x14ac:dyDescent="0.35">
      <c r="A1448" s="5" t="s">
        <v>1566</v>
      </c>
      <c r="B1448" s="10">
        <v>29.119015047879618</v>
      </c>
      <c r="C1448" s="5">
        <v>2</v>
      </c>
      <c r="D1448" s="5">
        <v>0</v>
      </c>
      <c r="E1448" s="10">
        <v>28.449451880000002</v>
      </c>
      <c r="F1448" s="10">
        <v>177.49106159999999</v>
      </c>
      <c r="G1448" s="10">
        <v>89.624527209999997</v>
      </c>
      <c r="H1448" s="10">
        <v>37.858723859999998</v>
      </c>
      <c r="I1448" s="10">
        <v>206.84405520000001</v>
      </c>
      <c r="J1448" s="10">
        <v>133.25619839999999</v>
      </c>
      <c r="K1448" s="10">
        <v>293.40218599999997</v>
      </c>
      <c r="L1448" s="10">
        <v>465.51344719999997</v>
      </c>
      <c r="M1448" s="10">
        <v>7.7499227700000004</v>
      </c>
      <c r="N1448" s="10">
        <v>114.53881490000001</v>
      </c>
      <c r="O1448" s="10">
        <v>126.02908530000001</v>
      </c>
      <c r="P1448" s="10">
        <v>86.499695389999999</v>
      </c>
      <c r="Q1448" s="11">
        <f t="shared" si="44"/>
        <v>7</v>
      </c>
      <c r="R1448" s="5">
        <v>1</v>
      </c>
      <c r="S1448" s="5">
        <v>1</v>
      </c>
      <c r="T1448" s="5">
        <v>1</v>
      </c>
      <c r="U1448" s="5">
        <v>1</v>
      </c>
      <c r="V1448" s="5">
        <v>1</v>
      </c>
      <c r="W1448" s="5">
        <v>1</v>
      </c>
      <c r="X1448" s="5">
        <v>1</v>
      </c>
      <c r="Y1448" s="5">
        <f t="shared" si="45"/>
        <v>34</v>
      </c>
      <c r="Z1448" s="5">
        <v>2</v>
      </c>
      <c r="AA1448" s="5">
        <v>3</v>
      </c>
      <c r="AB1448" s="5">
        <v>4</v>
      </c>
      <c r="AC1448" s="5">
        <v>4</v>
      </c>
      <c r="AD1448" s="5">
        <v>3</v>
      </c>
      <c r="AE1448" s="5">
        <v>4</v>
      </c>
      <c r="AF1448" s="5">
        <v>3</v>
      </c>
      <c r="AG1448" s="5">
        <v>4</v>
      </c>
      <c r="AH1448" s="5">
        <v>2</v>
      </c>
      <c r="AI1448" s="5">
        <v>2</v>
      </c>
      <c r="AJ1448" s="5">
        <v>3</v>
      </c>
      <c r="AK1448" s="5" t="s">
        <v>127</v>
      </c>
      <c r="AL1448" s="5">
        <v>1.02</v>
      </c>
      <c r="AM1448" s="5">
        <v>0.9776823</v>
      </c>
      <c r="AN1448" s="5" t="s">
        <v>43</v>
      </c>
      <c r="AO1448" s="5" t="s">
        <v>72</v>
      </c>
      <c r="AP1448" s="5" t="s">
        <v>89</v>
      </c>
    </row>
    <row r="1449" spans="1:42" x14ac:dyDescent="0.35">
      <c r="A1449" s="5" t="s">
        <v>1567</v>
      </c>
      <c r="B1449" s="10">
        <v>30.024623803009575</v>
      </c>
      <c r="C1449" s="5">
        <v>1</v>
      </c>
      <c r="D1449" s="5">
        <v>1</v>
      </c>
      <c r="E1449" s="10">
        <v>28.47812248</v>
      </c>
      <c r="F1449" s="10">
        <v>164.5112383</v>
      </c>
      <c r="G1449" s="10">
        <v>77.073041239999995</v>
      </c>
      <c r="H1449" s="10">
        <v>34.175207120000003</v>
      </c>
      <c r="I1449" s="10">
        <v>202.39853880000001</v>
      </c>
      <c r="J1449" s="10">
        <v>131.54105559999999</v>
      </c>
      <c r="K1449" s="10">
        <v>284.27238740000001</v>
      </c>
      <c r="L1449" s="10">
        <v>478.84541669999999</v>
      </c>
      <c r="M1449" s="10">
        <v>8.3180882100000009</v>
      </c>
      <c r="N1449" s="10">
        <v>110.4786684</v>
      </c>
      <c r="O1449" s="10">
        <v>124.8267692</v>
      </c>
      <c r="P1449" s="10">
        <v>93.799821249999994</v>
      </c>
      <c r="Q1449" s="11">
        <f t="shared" si="44"/>
        <v>3</v>
      </c>
      <c r="R1449" s="5">
        <v>1</v>
      </c>
      <c r="S1449" s="5">
        <v>0</v>
      </c>
      <c r="T1449" s="5">
        <v>0</v>
      </c>
      <c r="U1449" s="5">
        <v>0</v>
      </c>
      <c r="V1449" s="5">
        <v>0</v>
      </c>
      <c r="W1449" s="5">
        <v>1</v>
      </c>
      <c r="X1449" s="5">
        <v>1</v>
      </c>
      <c r="Y1449" s="5">
        <f t="shared" si="45"/>
        <v>34</v>
      </c>
      <c r="Z1449" s="5">
        <v>2</v>
      </c>
      <c r="AA1449" s="5">
        <v>3</v>
      </c>
      <c r="AB1449" s="5">
        <v>3</v>
      </c>
      <c r="AC1449" s="5">
        <v>4</v>
      </c>
      <c r="AD1449" s="5">
        <v>3</v>
      </c>
      <c r="AE1449" s="5">
        <v>4</v>
      </c>
      <c r="AF1449" s="5">
        <v>3</v>
      </c>
      <c r="AG1449" s="5">
        <v>4</v>
      </c>
      <c r="AH1449" s="5">
        <v>2</v>
      </c>
      <c r="AI1449" s="5">
        <v>3</v>
      </c>
      <c r="AJ1449" s="5">
        <v>3</v>
      </c>
      <c r="AK1449" s="5" t="s">
        <v>124</v>
      </c>
      <c r="AL1449" s="5">
        <v>2.19</v>
      </c>
      <c r="AM1449" s="5">
        <v>0.99111879999999997</v>
      </c>
      <c r="AN1449" s="5" t="s">
        <v>43</v>
      </c>
      <c r="AO1449" s="5" t="s">
        <v>51</v>
      </c>
      <c r="AP1449" s="5" t="s">
        <v>52</v>
      </c>
    </row>
    <row r="1450" spans="1:42" x14ac:dyDescent="0.35">
      <c r="A1450" s="5" t="s">
        <v>1568</v>
      </c>
      <c r="B1450" s="10">
        <v>33.663474692202463</v>
      </c>
      <c r="C1450" s="5">
        <v>2</v>
      </c>
      <c r="D1450" s="5">
        <v>0</v>
      </c>
      <c r="E1450" s="10">
        <v>26.587906650000001</v>
      </c>
      <c r="F1450" s="10">
        <v>163.6016812</v>
      </c>
      <c r="G1450" s="10">
        <v>71.163888389999997</v>
      </c>
      <c r="H1450" s="10">
        <v>74.79893457</v>
      </c>
      <c r="I1450" s="10">
        <v>113.4767724</v>
      </c>
      <c r="J1450" s="10">
        <v>110.2433628</v>
      </c>
      <c r="K1450" s="10">
        <v>174.22495509999999</v>
      </c>
      <c r="L1450" s="10">
        <v>120.4872407</v>
      </c>
      <c r="M1450" s="10">
        <v>2.3292438070000001</v>
      </c>
      <c r="N1450" s="10">
        <v>92.278813450000001</v>
      </c>
      <c r="O1450" s="10">
        <v>109.1860483</v>
      </c>
      <c r="P1450" s="10">
        <v>74.3421235</v>
      </c>
      <c r="Q1450" s="11">
        <f t="shared" si="44"/>
        <v>2</v>
      </c>
      <c r="R1450" s="5">
        <v>0</v>
      </c>
      <c r="S1450" s="5">
        <v>0</v>
      </c>
      <c r="T1450" s="5">
        <v>1</v>
      </c>
      <c r="U1450" s="5">
        <v>1</v>
      </c>
      <c r="V1450" s="5">
        <v>0</v>
      </c>
      <c r="W1450" s="5">
        <v>0</v>
      </c>
      <c r="X1450" s="5">
        <v>0</v>
      </c>
      <c r="Y1450" s="5">
        <f t="shared" si="45"/>
        <v>16</v>
      </c>
      <c r="Z1450" s="5">
        <v>2</v>
      </c>
      <c r="AA1450" s="5">
        <v>1</v>
      </c>
      <c r="AB1450" s="5">
        <v>2</v>
      </c>
      <c r="AC1450" s="5">
        <v>1</v>
      </c>
      <c r="AD1450" s="5">
        <v>4</v>
      </c>
      <c r="AE1450" s="5">
        <v>1</v>
      </c>
      <c r="AF1450" s="5">
        <v>1</v>
      </c>
      <c r="AG1450" s="5">
        <v>1</v>
      </c>
      <c r="AH1450" s="5">
        <v>1</v>
      </c>
      <c r="AI1450" s="5">
        <v>1</v>
      </c>
      <c r="AJ1450" s="5">
        <v>1</v>
      </c>
      <c r="AK1450" s="5" t="s">
        <v>121</v>
      </c>
      <c r="AL1450" s="5">
        <v>1.02</v>
      </c>
      <c r="AM1450" s="7">
        <v>3.1600000000000002E-7</v>
      </c>
      <c r="AN1450" s="5" t="s">
        <v>36</v>
      </c>
      <c r="AO1450" s="5" t="s">
        <v>53</v>
      </c>
      <c r="AP1450" s="5" t="s">
        <v>54</v>
      </c>
    </row>
    <row r="1451" spans="1:42" x14ac:dyDescent="0.35">
      <c r="A1451" s="5" t="s">
        <v>1569</v>
      </c>
      <c r="B1451" s="10">
        <v>48.829001367989058</v>
      </c>
      <c r="C1451" s="5">
        <v>1</v>
      </c>
      <c r="D1451" s="5">
        <v>3</v>
      </c>
      <c r="E1451" s="10">
        <v>26.844691839999999</v>
      </c>
      <c r="F1451" s="10">
        <v>163.1989629</v>
      </c>
      <c r="G1451" s="10">
        <v>71.497887789999993</v>
      </c>
      <c r="H1451" s="10">
        <v>63.624833449999997</v>
      </c>
      <c r="I1451" s="10">
        <v>80.193824179999993</v>
      </c>
      <c r="J1451" s="10">
        <v>122.48124300000001</v>
      </c>
      <c r="K1451" s="10">
        <v>140.0777295</v>
      </c>
      <c r="L1451" s="10">
        <v>122.64953439999999</v>
      </c>
      <c r="M1451" s="10">
        <v>2.2016203729999999</v>
      </c>
      <c r="N1451" s="10">
        <v>91.82823827</v>
      </c>
      <c r="O1451" s="10">
        <v>105.04619870000001</v>
      </c>
      <c r="P1451" s="10">
        <v>80.209174099999998</v>
      </c>
      <c r="Q1451" s="11">
        <f t="shared" si="44"/>
        <v>1</v>
      </c>
      <c r="R1451" s="5">
        <v>0</v>
      </c>
      <c r="S1451" s="5">
        <v>0</v>
      </c>
      <c r="T1451" s="5">
        <v>1</v>
      </c>
      <c r="U1451" s="5">
        <v>0</v>
      </c>
      <c r="V1451" s="5">
        <v>0</v>
      </c>
      <c r="W1451" s="5">
        <v>0</v>
      </c>
      <c r="X1451" s="5">
        <v>0</v>
      </c>
      <c r="Y1451" s="5">
        <f t="shared" si="45"/>
        <v>19</v>
      </c>
      <c r="Z1451" s="5">
        <v>2</v>
      </c>
      <c r="AA1451" s="5">
        <v>1</v>
      </c>
      <c r="AB1451" s="5">
        <v>1</v>
      </c>
      <c r="AC1451" s="5">
        <v>2</v>
      </c>
      <c r="AD1451" s="5">
        <v>4</v>
      </c>
      <c r="AE1451" s="5">
        <v>1</v>
      </c>
      <c r="AF1451" s="5">
        <v>1</v>
      </c>
      <c r="AG1451" s="5">
        <v>1</v>
      </c>
      <c r="AH1451" s="5">
        <v>1</v>
      </c>
      <c r="AI1451" s="5">
        <v>2</v>
      </c>
      <c r="AJ1451" s="5">
        <v>3</v>
      </c>
      <c r="AK1451" s="5" t="s">
        <v>122</v>
      </c>
      <c r="AL1451" s="5">
        <v>3.36</v>
      </c>
      <c r="AM1451" s="7">
        <v>7.4200000000000002E-10</v>
      </c>
      <c r="AN1451" s="5" t="s">
        <v>36</v>
      </c>
      <c r="AO1451" s="5" t="s">
        <v>74</v>
      </c>
      <c r="AP1451" s="5" t="s">
        <v>101</v>
      </c>
    </row>
    <row r="1452" spans="1:42" x14ac:dyDescent="0.35">
      <c r="A1452" s="5" t="s">
        <v>1570</v>
      </c>
      <c r="B1452" s="10">
        <v>21.707250341997263</v>
      </c>
      <c r="C1452" s="5">
        <v>1</v>
      </c>
      <c r="D1452" s="5">
        <v>0</v>
      </c>
      <c r="E1452" s="10">
        <v>26.9453797</v>
      </c>
      <c r="F1452" s="10">
        <v>162.4252324</v>
      </c>
      <c r="G1452" s="10">
        <v>71.087182499999997</v>
      </c>
      <c r="H1452" s="10">
        <v>64.830226609999997</v>
      </c>
      <c r="I1452" s="10">
        <v>90.089232490000001</v>
      </c>
      <c r="J1452" s="10">
        <v>108.13910129999999</v>
      </c>
      <c r="K1452" s="10">
        <v>176.20595320000001</v>
      </c>
      <c r="L1452" s="10">
        <v>125.5523943</v>
      </c>
      <c r="M1452" s="10">
        <v>2.7179598540000001</v>
      </c>
      <c r="N1452" s="10">
        <v>88.578418439999993</v>
      </c>
      <c r="O1452" s="10">
        <v>108.8693111</v>
      </c>
      <c r="P1452" s="10">
        <v>76.728509079999995</v>
      </c>
      <c r="Q1452" s="11">
        <f t="shared" si="44"/>
        <v>1</v>
      </c>
      <c r="R1452" s="5">
        <v>1</v>
      </c>
      <c r="S1452" s="5">
        <v>0</v>
      </c>
      <c r="T1452" s="5">
        <v>0</v>
      </c>
      <c r="U1452" s="5">
        <v>0</v>
      </c>
      <c r="V1452" s="5">
        <v>0</v>
      </c>
      <c r="W1452" s="5">
        <v>0</v>
      </c>
      <c r="X1452" s="5">
        <v>0</v>
      </c>
      <c r="Y1452" s="5">
        <f t="shared" si="45"/>
        <v>17</v>
      </c>
      <c r="Z1452" s="5">
        <v>2</v>
      </c>
      <c r="AA1452" s="5">
        <v>1</v>
      </c>
      <c r="AB1452" s="5">
        <v>2</v>
      </c>
      <c r="AC1452" s="5">
        <v>2</v>
      </c>
      <c r="AD1452" s="5">
        <v>4</v>
      </c>
      <c r="AE1452" s="5">
        <v>1</v>
      </c>
      <c r="AF1452" s="5">
        <v>1</v>
      </c>
      <c r="AG1452" s="5">
        <v>1</v>
      </c>
      <c r="AH1452" s="5">
        <v>1</v>
      </c>
      <c r="AI1452" s="5">
        <v>1</v>
      </c>
      <c r="AJ1452" s="5">
        <v>1</v>
      </c>
      <c r="AK1452" s="5" t="s">
        <v>35</v>
      </c>
      <c r="AL1452" s="5">
        <v>2.19</v>
      </c>
      <c r="AM1452" s="7">
        <v>3.0299999999999998E-6</v>
      </c>
      <c r="AN1452" s="5" t="s">
        <v>43</v>
      </c>
      <c r="AO1452" s="5" t="s">
        <v>72</v>
      </c>
      <c r="AP1452" s="5" t="s">
        <v>73</v>
      </c>
    </row>
    <row r="1453" spans="1:42" x14ac:dyDescent="0.35">
      <c r="A1453" s="5" t="s">
        <v>1571</v>
      </c>
      <c r="B1453" s="10">
        <v>40.941176470588232</v>
      </c>
      <c r="C1453" s="5">
        <v>2</v>
      </c>
      <c r="D1453" s="5">
        <v>0</v>
      </c>
      <c r="E1453" s="10">
        <v>31.613115499999999</v>
      </c>
      <c r="F1453" s="10">
        <v>167.2379804</v>
      </c>
      <c r="G1453" s="10">
        <v>88.417275149999995</v>
      </c>
      <c r="H1453" s="10">
        <v>75.883920149999994</v>
      </c>
      <c r="I1453" s="10">
        <v>115.439699</v>
      </c>
      <c r="J1453" s="10">
        <v>105.59155680000001</v>
      </c>
      <c r="K1453" s="10">
        <v>175.11906020000001</v>
      </c>
      <c r="L1453" s="10">
        <v>115.9950729</v>
      </c>
      <c r="M1453" s="10">
        <v>2.3077228989999998</v>
      </c>
      <c r="N1453" s="10">
        <v>86.760180750000004</v>
      </c>
      <c r="O1453" s="10">
        <v>111.7426608</v>
      </c>
      <c r="P1453" s="10">
        <v>79.607573680000002</v>
      </c>
      <c r="Q1453" s="11">
        <f t="shared" si="44"/>
        <v>2</v>
      </c>
      <c r="R1453" s="5">
        <v>0</v>
      </c>
      <c r="S1453" s="5">
        <v>1</v>
      </c>
      <c r="T1453" s="5">
        <v>1</v>
      </c>
      <c r="U1453" s="5">
        <v>0</v>
      </c>
      <c r="V1453" s="5">
        <v>0</v>
      </c>
      <c r="W1453" s="5">
        <v>0</v>
      </c>
      <c r="X1453" s="5">
        <v>0</v>
      </c>
      <c r="Y1453" s="5">
        <f t="shared" si="45"/>
        <v>17</v>
      </c>
      <c r="Z1453" s="5">
        <v>3</v>
      </c>
      <c r="AA1453" s="5">
        <v>1</v>
      </c>
      <c r="AB1453" s="5">
        <v>2</v>
      </c>
      <c r="AC1453" s="5">
        <v>1</v>
      </c>
      <c r="AD1453" s="5">
        <v>4</v>
      </c>
      <c r="AE1453" s="5">
        <v>1</v>
      </c>
      <c r="AF1453" s="5">
        <v>1</v>
      </c>
      <c r="AG1453" s="5">
        <v>1</v>
      </c>
      <c r="AH1453" s="5">
        <v>1</v>
      </c>
      <c r="AI1453" s="5">
        <v>1</v>
      </c>
      <c r="AJ1453" s="5">
        <v>1</v>
      </c>
      <c r="AK1453" s="5" t="s">
        <v>121</v>
      </c>
      <c r="AL1453" s="5">
        <v>1.02</v>
      </c>
      <c r="AM1453" s="7">
        <v>1.5800000000000001E-5</v>
      </c>
      <c r="AN1453" s="5" t="s">
        <v>36</v>
      </c>
      <c r="AO1453" s="5" t="s">
        <v>39</v>
      </c>
      <c r="AP1453" s="5" t="s">
        <v>90</v>
      </c>
    </row>
    <row r="1454" spans="1:42" x14ac:dyDescent="0.35">
      <c r="A1454" s="5" t="s">
        <v>1572</v>
      </c>
      <c r="B1454" s="10">
        <v>45.192886456908347</v>
      </c>
      <c r="C1454" s="5">
        <v>2</v>
      </c>
      <c r="D1454" s="5">
        <v>0</v>
      </c>
      <c r="E1454" s="10">
        <v>29.226790439999998</v>
      </c>
      <c r="F1454" s="10">
        <v>166.2204935</v>
      </c>
      <c r="G1454" s="10">
        <v>80.751437170000003</v>
      </c>
      <c r="H1454" s="10">
        <v>70.006256949999994</v>
      </c>
      <c r="I1454" s="10">
        <v>110.9361188</v>
      </c>
      <c r="J1454" s="10">
        <v>116.95649330000001</v>
      </c>
      <c r="K1454" s="10">
        <v>145.5193175</v>
      </c>
      <c r="L1454" s="10">
        <v>121.1356428</v>
      </c>
      <c r="M1454" s="10">
        <v>2.0786615909999999</v>
      </c>
      <c r="N1454" s="10">
        <v>92.924550710000005</v>
      </c>
      <c r="O1454" s="10">
        <v>104.7113636</v>
      </c>
      <c r="P1454" s="10">
        <v>82.073799870000002</v>
      </c>
      <c r="Q1454" s="11">
        <f t="shared" si="44"/>
        <v>3</v>
      </c>
      <c r="R1454" s="5">
        <v>1</v>
      </c>
      <c r="S1454" s="5">
        <v>1</v>
      </c>
      <c r="T1454" s="5">
        <v>1</v>
      </c>
      <c r="U1454" s="5">
        <v>0</v>
      </c>
      <c r="V1454" s="5">
        <v>0</v>
      </c>
      <c r="W1454" s="5">
        <v>0</v>
      </c>
      <c r="X1454" s="5">
        <v>0</v>
      </c>
      <c r="Y1454" s="5">
        <f t="shared" si="45"/>
        <v>18</v>
      </c>
      <c r="Z1454" s="5">
        <v>2</v>
      </c>
      <c r="AA1454" s="5">
        <v>1</v>
      </c>
      <c r="AB1454" s="5">
        <v>1</v>
      </c>
      <c r="AC1454" s="5">
        <v>1</v>
      </c>
      <c r="AD1454" s="5">
        <v>4</v>
      </c>
      <c r="AE1454" s="5">
        <v>1</v>
      </c>
      <c r="AF1454" s="5">
        <v>1</v>
      </c>
      <c r="AG1454" s="5">
        <v>1</v>
      </c>
      <c r="AH1454" s="5">
        <v>1</v>
      </c>
      <c r="AI1454" s="5">
        <v>2</v>
      </c>
      <c r="AJ1454" s="5">
        <v>3</v>
      </c>
      <c r="AK1454" s="5" t="s">
        <v>123</v>
      </c>
      <c r="AL1454" s="5">
        <v>2.15</v>
      </c>
      <c r="AM1454" s="7">
        <v>3.9699999999999998E-8</v>
      </c>
      <c r="AN1454" s="5" t="s">
        <v>36</v>
      </c>
      <c r="AO1454" s="5" t="s">
        <v>39</v>
      </c>
      <c r="AP1454" s="5" t="s">
        <v>83</v>
      </c>
    </row>
    <row r="1455" spans="1:42" x14ac:dyDescent="0.35">
      <c r="A1455" s="5" t="s">
        <v>1573</v>
      </c>
      <c r="B1455" s="10">
        <v>46.755129958960332</v>
      </c>
      <c r="C1455" s="5">
        <v>1</v>
      </c>
      <c r="D1455" s="5">
        <v>3</v>
      </c>
      <c r="E1455" s="10">
        <v>22.561636119999999</v>
      </c>
      <c r="F1455" s="10">
        <v>165.3731099</v>
      </c>
      <c r="G1455" s="10">
        <v>61.702161410000002</v>
      </c>
      <c r="H1455" s="10">
        <v>62.794620819999999</v>
      </c>
      <c r="I1455" s="10">
        <v>80.240968679999995</v>
      </c>
      <c r="J1455" s="10">
        <v>121.22092499999999</v>
      </c>
      <c r="K1455" s="10">
        <v>144.0582588</v>
      </c>
      <c r="L1455" s="10">
        <v>120.42131910000001</v>
      </c>
      <c r="M1455" s="10">
        <v>2.2941178230000001</v>
      </c>
      <c r="N1455" s="10">
        <v>91.267016380000001</v>
      </c>
      <c r="O1455" s="10">
        <v>110.7625714</v>
      </c>
      <c r="P1455" s="10">
        <v>84.929496749999998</v>
      </c>
      <c r="Q1455" s="11">
        <f t="shared" si="44"/>
        <v>1</v>
      </c>
      <c r="R1455" s="5">
        <v>0</v>
      </c>
      <c r="S1455" s="5">
        <v>0</v>
      </c>
      <c r="T1455" s="5">
        <v>1</v>
      </c>
      <c r="U1455" s="5">
        <v>0</v>
      </c>
      <c r="V1455" s="5">
        <v>0</v>
      </c>
      <c r="W1455" s="5">
        <v>0</v>
      </c>
      <c r="X1455" s="5">
        <v>0</v>
      </c>
      <c r="Y1455" s="5">
        <f t="shared" si="45"/>
        <v>18</v>
      </c>
      <c r="Z1455" s="5">
        <v>1</v>
      </c>
      <c r="AA1455" s="5">
        <v>1</v>
      </c>
      <c r="AB1455" s="5">
        <v>1</v>
      </c>
      <c r="AC1455" s="5">
        <v>2</v>
      </c>
      <c r="AD1455" s="5">
        <v>4</v>
      </c>
      <c r="AE1455" s="5">
        <v>1</v>
      </c>
      <c r="AF1455" s="5">
        <v>1</v>
      </c>
      <c r="AG1455" s="5">
        <v>1</v>
      </c>
      <c r="AH1455" s="5">
        <v>1</v>
      </c>
      <c r="AI1455" s="5">
        <v>2</v>
      </c>
      <c r="AJ1455" s="5">
        <v>3</v>
      </c>
      <c r="AK1455" s="5" t="s">
        <v>122</v>
      </c>
      <c r="AL1455" s="5">
        <v>3.36</v>
      </c>
      <c r="AM1455" s="7">
        <v>1.4699999999999999E-8</v>
      </c>
      <c r="AN1455" s="5" t="s">
        <v>36</v>
      </c>
      <c r="AO1455" s="5" t="s">
        <v>53</v>
      </c>
      <c r="AP1455" s="5" t="s">
        <v>107</v>
      </c>
    </row>
    <row r="1456" spans="1:42" x14ac:dyDescent="0.35">
      <c r="A1456" s="5" t="s">
        <v>1574</v>
      </c>
      <c r="B1456" s="10">
        <v>23.439124487004104</v>
      </c>
      <c r="C1456" s="5">
        <v>1</v>
      </c>
      <c r="D1456" s="5">
        <v>2</v>
      </c>
      <c r="E1456" s="10">
        <v>27.17107609</v>
      </c>
      <c r="F1456" s="10">
        <v>153.725257</v>
      </c>
      <c r="G1456" s="10">
        <v>64.209205220000001</v>
      </c>
      <c r="H1456" s="10">
        <v>33.324279699999998</v>
      </c>
      <c r="I1456" s="10">
        <v>203.3038353</v>
      </c>
      <c r="J1456" s="10">
        <v>126.4419678</v>
      </c>
      <c r="K1456" s="10">
        <v>287.31745030000002</v>
      </c>
      <c r="L1456" s="10">
        <v>479.40430750000002</v>
      </c>
      <c r="M1456" s="10">
        <v>8.6218652850000002</v>
      </c>
      <c r="N1456" s="10">
        <v>112.2011241</v>
      </c>
      <c r="O1456" s="10">
        <v>128.95312100000001</v>
      </c>
      <c r="P1456" s="10">
        <v>94.943456760000004</v>
      </c>
      <c r="Q1456" s="11">
        <f t="shared" si="44"/>
        <v>4</v>
      </c>
      <c r="R1456" s="5">
        <v>0</v>
      </c>
      <c r="S1456" s="5">
        <v>1</v>
      </c>
      <c r="T1456" s="5">
        <v>1</v>
      </c>
      <c r="U1456" s="5">
        <v>1</v>
      </c>
      <c r="V1456" s="5">
        <v>1</v>
      </c>
      <c r="W1456" s="5">
        <v>0</v>
      </c>
      <c r="X1456" s="5">
        <v>0</v>
      </c>
      <c r="Y1456" s="5">
        <f t="shared" si="45"/>
        <v>35</v>
      </c>
      <c r="Z1456" s="5">
        <v>2</v>
      </c>
      <c r="AA1456" s="5">
        <v>3</v>
      </c>
      <c r="AB1456" s="5">
        <v>3</v>
      </c>
      <c r="AC1456" s="5">
        <v>4</v>
      </c>
      <c r="AD1456" s="5">
        <v>4</v>
      </c>
      <c r="AE1456" s="5">
        <v>4</v>
      </c>
      <c r="AF1456" s="5">
        <v>3</v>
      </c>
      <c r="AG1456" s="5">
        <v>4</v>
      </c>
      <c r="AH1456" s="5">
        <v>2</v>
      </c>
      <c r="AI1456" s="5">
        <v>3</v>
      </c>
      <c r="AJ1456" s="5">
        <v>3</v>
      </c>
      <c r="AK1456" s="5" t="s">
        <v>124</v>
      </c>
      <c r="AL1456" s="5">
        <v>2.19</v>
      </c>
      <c r="AM1456" s="5">
        <v>0.99989267500000001</v>
      </c>
      <c r="AN1456" s="5" t="s">
        <v>76</v>
      </c>
      <c r="AO1456" s="5" t="s">
        <v>37</v>
      </c>
      <c r="AP1456" s="5" t="s">
        <v>84</v>
      </c>
    </row>
    <row r="1457" spans="1:42" x14ac:dyDescent="0.35">
      <c r="A1457" s="5" t="s">
        <v>1575</v>
      </c>
      <c r="B1457" s="10">
        <v>17.110807113543093</v>
      </c>
      <c r="C1457" s="5">
        <v>1</v>
      </c>
      <c r="D1457" s="5">
        <v>0</v>
      </c>
      <c r="E1457" s="10">
        <v>26.56149207</v>
      </c>
      <c r="F1457" s="10">
        <v>158.77322290000001</v>
      </c>
      <c r="G1457" s="10">
        <v>66.958696200000006</v>
      </c>
      <c r="H1457" s="10">
        <v>61.896208119999997</v>
      </c>
      <c r="I1457" s="10">
        <v>93.348703069999999</v>
      </c>
      <c r="J1457" s="10">
        <v>108.5091293</v>
      </c>
      <c r="K1457" s="10">
        <v>185.30505700000001</v>
      </c>
      <c r="L1457" s="10">
        <v>119.40292549999999</v>
      </c>
      <c r="M1457" s="10">
        <v>2.993803056</v>
      </c>
      <c r="N1457" s="10">
        <v>95.181845179999996</v>
      </c>
      <c r="O1457" s="10">
        <v>111.17728409999999</v>
      </c>
      <c r="P1457" s="10">
        <v>82.478348030000006</v>
      </c>
      <c r="Q1457" s="11">
        <f t="shared" si="44"/>
        <v>2</v>
      </c>
      <c r="R1457" s="5">
        <v>0</v>
      </c>
      <c r="S1457" s="5">
        <v>1</v>
      </c>
      <c r="T1457" s="5">
        <v>1</v>
      </c>
      <c r="U1457" s="5">
        <v>0</v>
      </c>
      <c r="V1457" s="5">
        <v>0</v>
      </c>
      <c r="W1457" s="5">
        <v>0</v>
      </c>
      <c r="X1457" s="5">
        <v>0</v>
      </c>
      <c r="Y1457" s="5">
        <f t="shared" si="45"/>
        <v>20</v>
      </c>
      <c r="Z1457" s="5">
        <v>2</v>
      </c>
      <c r="AA1457" s="5">
        <v>1</v>
      </c>
      <c r="AB1457" s="5">
        <v>2</v>
      </c>
      <c r="AC1457" s="5">
        <v>2</v>
      </c>
      <c r="AD1457" s="5">
        <v>4</v>
      </c>
      <c r="AE1457" s="5">
        <v>1</v>
      </c>
      <c r="AF1457" s="5">
        <v>1</v>
      </c>
      <c r="AG1457" s="5">
        <v>1</v>
      </c>
      <c r="AH1457" s="5">
        <v>1</v>
      </c>
      <c r="AI1457" s="5">
        <v>2</v>
      </c>
      <c r="AJ1457" s="5">
        <v>3</v>
      </c>
      <c r="AK1457" s="5" t="s">
        <v>35</v>
      </c>
      <c r="AL1457" s="5">
        <v>2.19</v>
      </c>
      <c r="AM1457" s="5">
        <v>3.4966659999999998E-3</v>
      </c>
      <c r="AN1457" s="5" t="s">
        <v>36</v>
      </c>
      <c r="AO1457" s="5" t="s">
        <v>68</v>
      </c>
      <c r="AP1457" s="5" t="s">
        <v>102</v>
      </c>
    </row>
    <row r="1458" spans="1:42" x14ac:dyDescent="0.35">
      <c r="A1458" s="5" t="s">
        <v>1576</v>
      </c>
      <c r="B1458" s="10">
        <v>26.186046511627907</v>
      </c>
      <c r="C1458" s="5">
        <v>2</v>
      </c>
      <c r="D1458" s="5">
        <v>0</v>
      </c>
      <c r="E1458" s="10">
        <v>25.152304350000001</v>
      </c>
      <c r="F1458" s="10">
        <v>164.17984519999999</v>
      </c>
      <c r="G1458" s="10">
        <v>67.798090669999993</v>
      </c>
      <c r="H1458" s="10">
        <v>82.241984180000003</v>
      </c>
      <c r="I1458" s="10">
        <v>92.690304960000006</v>
      </c>
      <c r="J1458" s="10">
        <v>102.9165406</v>
      </c>
      <c r="K1458" s="10">
        <v>154.79168379999999</v>
      </c>
      <c r="L1458" s="10">
        <v>127.5213509</v>
      </c>
      <c r="M1458" s="10">
        <v>1.8821491889999999</v>
      </c>
      <c r="N1458" s="10">
        <v>90.062405409999997</v>
      </c>
      <c r="O1458" s="10">
        <v>115.67174489999999</v>
      </c>
      <c r="P1458" s="10">
        <v>77.442042349999994</v>
      </c>
      <c r="Q1458" s="11">
        <f t="shared" si="44"/>
        <v>0</v>
      </c>
      <c r="R1458" s="5">
        <v>0</v>
      </c>
      <c r="S1458" s="5">
        <v>0</v>
      </c>
      <c r="T1458" s="5">
        <v>0</v>
      </c>
      <c r="U1458" s="5">
        <v>0</v>
      </c>
      <c r="V1458" s="5">
        <v>0</v>
      </c>
      <c r="W1458" s="5">
        <v>0</v>
      </c>
      <c r="X1458" s="5">
        <v>0</v>
      </c>
      <c r="Y1458" s="5">
        <f t="shared" si="45"/>
        <v>15</v>
      </c>
      <c r="Z1458" s="5">
        <v>2</v>
      </c>
      <c r="AA1458" s="5">
        <v>1</v>
      </c>
      <c r="AB1458" s="5">
        <v>1</v>
      </c>
      <c r="AC1458" s="5">
        <v>1</v>
      </c>
      <c r="AD1458" s="5">
        <v>4</v>
      </c>
      <c r="AE1458" s="5">
        <v>1</v>
      </c>
      <c r="AF1458" s="5">
        <v>1</v>
      </c>
      <c r="AG1458" s="5">
        <v>1</v>
      </c>
      <c r="AH1458" s="5">
        <v>1</v>
      </c>
      <c r="AI1458" s="5">
        <v>1</v>
      </c>
      <c r="AJ1458" s="5">
        <v>1</v>
      </c>
      <c r="AK1458" s="5" t="s">
        <v>119</v>
      </c>
      <c r="AL1458" s="5">
        <v>1.02</v>
      </c>
      <c r="AM1458" s="7">
        <v>9.9999999999999995E-8</v>
      </c>
      <c r="AN1458" s="5" t="s">
        <v>49</v>
      </c>
      <c r="AO1458" s="5" t="s">
        <v>47</v>
      </c>
      <c r="AP1458" s="5" t="s">
        <v>112</v>
      </c>
    </row>
    <row r="1459" spans="1:42" x14ac:dyDescent="0.35">
      <c r="A1459" s="5" t="s">
        <v>1577</v>
      </c>
      <c r="B1459" s="10">
        <v>35.61969904240766</v>
      </c>
      <c r="C1459" s="5">
        <v>1</v>
      </c>
      <c r="D1459" s="5">
        <v>0</v>
      </c>
      <c r="E1459" s="10">
        <v>23.810023690000001</v>
      </c>
      <c r="F1459" s="10">
        <v>163.9382564</v>
      </c>
      <c r="G1459" s="10">
        <v>63.991228939999999</v>
      </c>
      <c r="H1459" s="10">
        <v>70.247926539999995</v>
      </c>
      <c r="I1459" s="10">
        <v>90.797917279999993</v>
      </c>
      <c r="J1459" s="10">
        <v>108.2201764</v>
      </c>
      <c r="K1459" s="10">
        <v>141.18283719999999</v>
      </c>
      <c r="L1459" s="10">
        <v>119.3235201</v>
      </c>
      <c r="M1459" s="10">
        <v>2.0097794219999998</v>
      </c>
      <c r="N1459" s="10">
        <v>87.965694110000001</v>
      </c>
      <c r="O1459" s="10">
        <v>107.7626389</v>
      </c>
      <c r="P1459" s="10">
        <v>78.368915950000002</v>
      </c>
      <c r="Q1459" s="11">
        <f t="shared" si="44"/>
        <v>2</v>
      </c>
      <c r="R1459" s="5">
        <v>0</v>
      </c>
      <c r="S1459" s="5">
        <v>1</v>
      </c>
      <c r="T1459" s="5">
        <v>1</v>
      </c>
      <c r="U1459" s="5">
        <v>0</v>
      </c>
      <c r="V1459" s="5">
        <v>0</v>
      </c>
      <c r="W1459" s="5">
        <v>0</v>
      </c>
      <c r="X1459" s="5">
        <v>0</v>
      </c>
      <c r="Y1459" s="5">
        <f t="shared" si="45"/>
        <v>14</v>
      </c>
      <c r="Z1459" s="5">
        <v>1</v>
      </c>
      <c r="AA1459" s="5">
        <v>1</v>
      </c>
      <c r="AB1459" s="5">
        <v>1</v>
      </c>
      <c r="AC1459" s="5">
        <v>1</v>
      </c>
      <c r="AD1459" s="5">
        <v>4</v>
      </c>
      <c r="AE1459" s="5">
        <v>1</v>
      </c>
      <c r="AF1459" s="5">
        <v>1</v>
      </c>
      <c r="AG1459" s="5">
        <v>1</v>
      </c>
      <c r="AH1459" s="5">
        <v>1</v>
      </c>
      <c r="AI1459" s="5">
        <v>1</v>
      </c>
      <c r="AJ1459" s="5">
        <v>1</v>
      </c>
      <c r="AK1459" s="5" t="s">
        <v>120</v>
      </c>
      <c r="AL1459" s="5">
        <v>2.19</v>
      </c>
      <c r="AM1459" s="7">
        <v>4.1100000000000001E-9</v>
      </c>
      <c r="AN1459" s="5" t="s">
        <v>36</v>
      </c>
      <c r="AO1459" s="5" t="s">
        <v>74</v>
      </c>
      <c r="AP1459" s="5" t="s">
        <v>101</v>
      </c>
    </row>
    <row r="1460" spans="1:42" x14ac:dyDescent="0.35">
      <c r="A1460" s="5" t="s">
        <v>1578</v>
      </c>
      <c r="B1460" s="10">
        <v>31.255813953488371</v>
      </c>
      <c r="C1460" s="5">
        <v>1</v>
      </c>
      <c r="D1460" s="5">
        <v>0</v>
      </c>
      <c r="E1460" s="10">
        <v>31.774994970000002</v>
      </c>
      <c r="F1460" s="10">
        <v>161.24251760000001</v>
      </c>
      <c r="G1460" s="10">
        <v>82.612284399999993</v>
      </c>
      <c r="H1460" s="10">
        <v>65.849585399999995</v>
      </c>
      <c r="I1460" s="10">
        <v>92.545749130000004</v>
      </c>
      <c r="J1460" s="10">
        <v>112.69571310000001</v>
      </c>
      <c r="K1460" s="10">
        <v>144.3433311</v>
      </c>
      <c r="L1460" s="10">
        <v>121.5599764</v>
      </c>
      <c r="M1460" s="10">
        <v>2.1920157919999999</v>
      </c>
      <c r="N1460" s="10">
        <v>88.402095660000001</v>
      </c>
      <c r="O1460" s="10">
        <v>103.23903180000001</v>
      </c>
      <c r="P1460" s="10">
        <v>78.002017949999995</v>
      </c>
      <c r="Q1460" s="11">
        <f t="shared" si="44"/>
        <v>1</v>
      </c>
      <c r="R1460" s="5">
        <v>1</v>
      </c>
      <c r="S1460" s="5">
        <v>0</v>
      </c>
      <c r="T1460" s="5">
        <v>0</v>
      </c>
      <c r="U1460" s="5">
        <v>0</v>
      </c>
      <c r="V1460" s="5">
        <v>0</v>
      </c>
      <c r="W1460" s="5">
        <v>0</v>
      </c>
      <c r="X1460" s="5">
        <v>0</v>
      </c>
      <c r="Y1460" s="5">
        <f t="shared" si="45"/>
        <v>16</v>
      </c>
      <c r="Z1460" s="5">
        <v>3</v>
      </c>
      <c r="AA1460" s="5">
        <v>1</v>
      </c>
      <c r="AB1460" s="5">
        <v>1</v>
      </c>
      <c r="AC1460" s="5">
        <v>1</v>
      </c>
      <c r="AD1460" s="5">
        <v>4</v>
      </c>
      <c r="AE1460" s="5">
        <v>1</v>
      </c>
      <c r="AF1460" s="5">
        <v>1</v>
      </c>
      <c r="AG1460" s="5">
        <v>1</v>
      </c>
      <c r="AH1460" s="5">
        <v>1</v>
      </c>
      <c r="AI1460" s="5">
        <v>1</v>
      </c>
      <c r="AJ1460" s="5">
        <v>1</v>
      </c>
      <c r="AK1460" s="5" t="s">
        <v>120</v>
      </c>
      <c r="AL1460" s="5">
        <v>2.19</v>
      </c>
      <c r="AM1460" s="7">
        <v>1.8699999999999999E-8</v>
      </c>
      <c r="AN1460" s="5" t="s">
        <v>43</v>
      </c>
      <c r="AO1460" s="5" t="s">
        <v>51</v>
      </c>
      <c r="AP1460" s="5" t="s">
        <v>52</v>
      </c>
    </row>
    <row r="1461" spans="1:42" x14ac:dyDescent="0.35">
      <c r="A1461" s="5" t="s">
        <v>1579</v>
      </c>
      <c r="B1461" s="10">
        <v>44.755129958960332</v>
      </c>
      <c r="C1461" s="5">
        <v>1</v>
      </c>
      <c r="D1461" s="5">
        <v>0</v>
      </c>
      <c r="E1461" s="10">
        <v>26.718029609999999</v>
      </c>
      <c r="F1461" s="10">
        <v>167.76313880000001</v>
      </c>
      <c r="G1461" s="10">
        <v>75.196480249999993</v>
      </c>
      <c r="H1461" s="10">
        <v>66.117777219999994</v>
      </c>
      <c r="I1461" s="10">
        <v>75.4731144</v>
      </c>
      <c r="J1461" s="10">
        <v>116.0963023</v>
      </c>
      <c r="K1461" s="10">
        <v>143.68610380000001</v>
      </c>
      <c r="L1461" s="10">
        <v>115.0671467</v>
      </c>
      <c r="M1461" s="10">
        <v>2.1731841250000001</v>
      </c>
      <c r="N1461" s="10">
        <v>84.572265049999999</v>
      </c>
      <c r="O1461" s="10">
        <v>110.80587</v>
      </c>
      <c r="P1461" s="10">
        <v>79.687392020000004</v>
      </c>
      <c r="Q1461" s="11">
        <f t="shared" si="44"/>
        <v>4</v>
      </c>
      <c r="R1461" s="5">
        <v>0</v>
      </c>
      <c r="S1461" s="5">
        <v>1</v>
      </c>
      <c r="T1461" s="5">
        <v>1</v>
      </c>
      <c r="U1461" s="5">
        <v>0</v>
      </c>
      <c r="V1461" s="5">
        <v>1</v>
      </c>
      <c r="W1461" s="5">
        <v>1</v>
      </c>
      <c r="X1461" s="5">
        <v>0</v>
      </c>
      <c r="Y1461" s="5">
        <f t="shared" si="45"/>
        <v>15</v>
      </c>
      <c r="Z1461" s="5">
        <v>2</v>
      </c>
      <c r="AA1461" s="5">
        <v>1</v>
      </c>
      <c r="AB1461" s="5">
        <v>1</v>
      </c>
      <c r="AC1461" s="5">
        <v>1</v>
      </c>
      <c r="AD1461" s="5">
        <v>4</v>
      </c>
      <c r="AE1461" s="5">
        <v>1</v>
      </c>
      <c r="AF1461" s="5">
        <v>1</v>
      </c>
      <c r="AG1461" s="5">
        <v>1</v>
      </c>
      <c r="AH1461" s="5">
        <v>1</v>
      </c>
      <c r="AI1461" s="5">
        <v>1</v>
      </c>
      <c r="AJ1461" s="5">
        <v>1</v>
      </c>
      <c r="AK1461" s="5" t="s">
        <v>122</v>
      </c>
      <c r="AL1461" s="5">
        <v>3.36</v>
      </c>
      <c r="AM1461" s="7">
        <v>2.1900000000000001E-9</v>
      </c>
      <c r="AN1461" s="5" t="s">
        <v>43</v>
      </c>
      <c r="AO1461" s="5" t="s">
        <v>72</v>
      </c>
      <c r="AP1461" s="5" t="s">
        <v>104</v>
      </c>
    </row>
    <row r="1462" spans="1:42" x14ac:dyDescent="0.35">
      <c r="A1462" s="5" t="s">
        <v>1580</v>
      </c>
      <c r="B1462" s="10">
        <v>46.971272229822162</v>
      </c>
      <c r="C1462" s="5">
        <v>1</v>
      </c>
      <c r="D1462" s="5">
        <v>2</v>
      </c>
      <c r="E1462" s="10">
        <v>17.328711989999999</v>
      </c>
      <c r="F1462" s="10">
        <v>158.25655829999999</v>
      </c>
      <c r="G1462" s="10">
        <v>43.399998750000002</v>
      </c>
      <c r="H1462" s="10">
        <v>69.515262000000007</v>
      </c>
      <c r="I1462" s="10">
        <v>76.645191569999994</v>
      </c>
      <c r="J1462" s="10">
        <v>115.37182319999999</v>
      </c>
      <c r="K1462" s="10">
        <v>143.9154168</v>
      </c>
      <c r="L1462" s="10">
        <v>121.32829409999999</v>
      </c>
      <c r="M1462" s="10">
        <v>2.070270796</v>
      </c>
      <c r="N1462" s="10">
        <v>86.042589579999998</v>
      </c>
      <c r="O1462" s="10">
        <v>104.7431587</v>
      </c>
      <c r="P1462" s="10">
        <v>83.305147210000001</v>
      </c>
      <c r="Q1462" s="11">
        <f t="shared" si="44"/>
        <v>3</v>
      </c>
      <c r="R1462" s="5">
        <v>1</v>
      </c>
      <c r="S1462" s="5">
        <v>0</v>
      </c>
      <c r="T1462" s="5">
        <v>1</v>
      </c>
      <c r="U1462" s="5">
        <v>0</v>
      </c>
      <c r="V1462" s="5">
        <v>0</v>
      </c>
      <c r="W1462" s="5">
        <v>0</v>
      </c>
      <c r="X1462" s="5">
        <v>1</v>
      </c>
      <c r="Y1462" s="5">
        <f t="shared" si="45"/>
        <v>17</v>
      </c>
      <c r="Z1462" s="5">
        <v>1</v>
      </c>
      <c r="AA1462" s="5">
        <v>1</v>
      </c>
      <c r="AB1462" s="5">
        <v>1</v>
      </c>
      <c r="AC1462" s="5">
        <v>1</v>
      </c>
      <c r="AD1462" s="5">
        <v>4</v>
      </c>
      <c r="AE1462" s="5">
        <v>1</v>
      </c>
      <c r="AF1462" s="5">
        <v>1</v>
      </c>
      <c r="AG1462" s="5">
        <v>1</v>
      </c>
      <c r="AH1462" s="5">
        <v>1</v>
      </c>
      <c r="AI1462" s="5">
        <v>2</v>
      </c>
      <c r="AJ1462" s="5">
        <v>3</v>
      </c>
      <c r="AK1462" s="5" t="s">
        <v>122</v>
      </c>
      <c r="AL1462" s="5">
        <v>3.36</v>
      </c>
      <c r="AM1462" s="7">
        <v>2.8000000000000002E-10</v>
      </c>
      <c r="AN1462" s="5" t="s">
        <v>36</v>
      </c>
      <c r="AO1462" s="5" t="s">
        <v>39</v>
      </c>
      <c r="AP1462" s="5" t="s">
        <v>81</v>
      </c>
    </row>
    <row r="1463" spans="1:42" x14ac:dyDescent="0.35">
      <c r="A1463" s="5" t="s">
        <v>1581</v>
      </c>
      <c r="B1463" s="10">
        <v>38.227086183310533</v>
      </c>
      <c r="C1463" s="5">
        <v>2</v>
      </c>
      <c r="D1463" s="5">
        <v>0</v>
      </c>
      <c r="E1463" s="10">
        <v>32.283703340000002</v>
      </c>
      <c r="F1463" s="10">
        <v>167.3829853</v>
      </c>
      <c r="G1463" s="10">
        <v>90.449457480000007</v>
      </c>
      <c r="H1463" s="10">
        <v>42.88341303</v>
      </c>
      <c r="I1463" s="10">
        <v>200.06944709999999</v>
      </c>
      <c r="J1463" s="10">
        <v>132.99849850000001</v>
      </c>
      <c r="K1463" s="10">
        <v>301.42818219999998</v>
      </c>
      <c r="L1463" s="10">
        <v>460.93833760000001</v>
      </c>
      <c r="M1463" s="10">
        <v>7.0290156719999999</v>
      </c>
      <c r="N1463" s="10">
        <v>117.78752160000001</v>
      </c>
      <c r="O1463" s="10">
        <v>121.76069010000001</v>
      </c>
      <c r="P1463" s="10">
        <v>85.760160420000005</v>
      </c>
      <c r="Q1463" s="11">
        <f t="shared" si="44"/>
        <v>2</v>
      </c>
      <c r="R1463" s="5">
        <v>1</v>
      </c>
      <c r="S1463" s="5">
        <v>0</v>
      </c>
      <c r="T1463" s="5">
        <v>1</v>
      </c>
      <c r="U1463" s="5">
        <v>0</v>
      </c>
      <c r="V1463" s="5">
        <v>0</v>
      </c>
      <c r="W1463" s="5">
        <v>0</v>
      </c>
      <c r="X1463" s="5">
        <v>0</v>
      </c>
      <c r="Y1463" s="5">
        <f t="shared" si="45"/>
        <v>34</v>
      </c>
      <c r="Z1463" s="5">
        <v>3</v>
      </c>
      <c r="AA1463" s="5">
        <v>3</v>
      </c>
      <c r="AB1463" s="5">
        <v>4</v>
      </c>
      <c r="AC1463" s="5">
        <v>3</v>
      </c>
      <c r="AD1463" s="5">
        <v>3</v>
      </c>
      <c r="AE1463" s="5">
        <v>4</v>
      </c>
      <c r="AF1463" s="5">
        <v>3</v>
      </c>
      <c r="AG1463" s="5">
        <v>4</v>
      </c>
      <c r="AH1463" s="5">
        <v>2</v>
      </c>
      <c r="AI1463" s="5">
        <v>2</v>
      </c>
      <c r="AJ1463" s="5">
        <v>3</v>
      </c>
      <c r="AK1463" s="5" t="s">
        <v>127</v>
      </c>
      <c r="AL1463" s="5">
        <v>1.02</v>
      </c>
      <c r="AM1463" s="5">
        <v>0.98043881399999999</v>
      </c>
      <c r="AN1463" s="5" t="s">
        <v>36</v>
      </c>
      <c r="AO1463" s="5" t="s">
        <v>86</v>
      </c>
      <c r="AP1463" s="5" t="s">
        <v>110</v>
      </c>
    </row>
    <row r="1464" spans="1:42" x14ac:dyDescent="0.35">
      <c r="A1464" s="5" t="s">
        <v>1582</v>
      </c>
      <c r="B1464" s="10">
        <v>27.745554035567714</v>
      </c>
      <c r="C1464" s="5">
        <v>1</v>
      </c>
      <c r="D1464" s="5">
        <v>0</v>
      </c>
      <c r="E1464" s="10">
        <v>24.615733129999999</v>
      </c>
      <c r="F1464" s="10">
        <v>162.88610220000001</v>
      </c>
      <c r="G1464" s="10">
        <v>65.310173419999998</v>
      </c>
      <c r="H1464" s="10">
        <v>64.219875060000007</v>
      </c>
      <c r="I1464" s="10">
        <v>85.746806919999997</v>
      </c>
      <c r="J1464" s="10">
        <v>107.57748839999999</v>
      </c>
      <c r="K1464" s="10">
        <v>183.4264805</v>
      </c>
      <c r="L1464" s="10">
        <v>118.6434412</v>
      </c>
      <c r="M1464" s="10">
        <v>2.8562260570000002</v>
      </c>
      <c r="N1464" s="10">
        <v>88.486686120000002</v>
      </c>
      <c r="O1464" s="10">
        <v>116.85313069999999</v>
      </c>
      <c r="P1464" s="10">
        <v>79.818820200000005</v>
      </c>
      <c r="Q1464" s="11">
        <f t="shared" si="44"/>
        <v>1</v>
      </c>
      <c r="R1464" s="5">
        <v>0</v>
      </c>
      <c r="S1464" s="5">
        <v>0</v>
      </c>
      <c r="T1464" s="5">
        <v>1</v>
      </c>
      <c r="U1464" s="5">
        <v>0</v>
      </c>
      <c r="V1464" s="5">
        <v>0</v>
      </c>
      <c r="W1464" s="5">
        <v>0</v>
      </c>
      <c r="X1464" s="5">
        <v>0</v>
      </c>
      <c r="Y1464" s="5">
        <f t="shared" si="45"/>
        <v>16</v>
      </c>
      <c r="Z1464" s="5">
        <v>1</v>
      </c>
      <c r="AA1464" s="5">
        <v>1</v>
      </c>
      <c r="AB1464" s="5">
        <v>2</v>
      </c>
      <c r="AC1464" s="5">
        <v>2</v>
      </c>
      <c r="AD1464" s="5">
        <v>4</v>
      </c>
      <c r="AE1464" s="5">
        <v>1</v>
      </c>
      <c r="AF1464" s="5">
        <v>1</v>
      </c>
      <c r="AG1464" s="5">
        <v>1</v>
      </c>
      <c r="AH1464" s="5">
        <v>1</v>
      </c>
      <c r="AI1464" s="5">
        <v>1</v>
      </c>
      <c r="AJ1464" s="5">
        <v>1</v>
      </c>
      <c r="AK1464" s="5" t="s">
        <v>35</v>
      </c>
      <c r="AL1464" s="5">
        <v>2.19</v>
      </c>
      <c r="AM1464" s="5">
        <v>1.05492E-4</v>
      </c>
      <c r="AN1464" s="5" t="s">
        <v>76</v>
      </c>
      <c r="AO1464" s="5" t="s">
        <v>37</v>
      </c>
      <c r="AP1464" s="5" t="s">
        <v>84</v>
      </c>
    </row>
    <row r="1465" spans="1:42" x14ac:dyDescent="0.35">
      <c r="A1465" s="5" t="s">
        <v>1583</v>
      </c>
      <c r="B1465" s="10">
        <v>24.22982216142271</v>
      </c>
      <c r="C1465" s="5">
        <v>1</v>
      </c>
      <c r="D1465" s="5">
        <v>0</v>
      </c>
      <c r="E1465" s="10">
        <v>30.468239130000001</v>
      </c>
      <c r="F1465" s="10">
        <v>165.20253690000001</v>
      </c>
      <c r="G1465" s="10">
        <v>83.153547160000002</v>
      </c>
      <c r="H1465" s="10">
        <v>30.558131240000002</v>
      </c>
      <c r="I1465" s="10">
        <v>196.81242660000001</v>
      </c>
      <c r="J1465" s="10">
        <v>128.2920154</v>
      </c>
      <c r="K1465" s="10">
        <v>289.58819949999997</v>
      </c>
      <c r="L1465" s="10">
        <v>477.903931</v>
      </c>
      <c r="M1465" s="10">
        <v>9.4766331489999995</v>
      </c>
      <c r="N1465" s="10">
        <v>109.64863920000001</v>
      </c>
      <c r="O1465" s="10">
        <v>127.9105804</v>
      </c>
      <c r="P1465" s="10">
        <v>96.865191769999996</v>
      </c>
      <c r="Q1465" s="11">
        <f t="shared" si="44"/>
        <v>4</v>
      </c>
      <c r="R1465" s="5">
        <v>1</v>
      </c>
      <c r="S1465" s="5">
        <v>0</v>
      </c>
      <c r="T1465" s="5">
        <v>1</v>
      </c>
      <c r="U1465" s="5">
        <v>0</v>
      </c>
      <c r="V1465" s="5">
        <v>1</v>
      </c>
      <c r="W1465" s="5">
        <v>1</v>
      </c>
      <c r="X1465" s="5">
        <v>0</v>
      </c>
      <c r="Y1465" s="5">
        <f t="shared" si="45"/>
        <v>36</v>
      </c>
      <c r="Z1465" s="5">
        <v>3</v>
      </c>
      <c r="AA1465" s="5">
        <v>2</v>
      </c>
      <c r="AB1465" s="5">
        <v>3</v>
      </c>
      <c r="AC1465" s="5">
        <v>4</v>
      </c>
      <c r="AD1465" s="5">
        <v>4</v>
      </c>
      <c r="AE1465" s="5">
        <v>4</v>
      </c>
      <c r="AF1465" s="5">
        <v>3</v>
      </c>
      <c r="AG1465" s="5">
        <v>4</v>
      </c>
      <c r="AH1465" s="5">
        <v>2</v>
      </c>
      <c r="AI1465" s="5">
        <v>4</v>
      </c>
      <c r="AJ1465" s="5">
        <v>3</v>
      </c>
      <c r="AK1465" s="5" t="s">
        <v>124</v>
      </c>
      <c r="AL1465" s="5">
        <v>2.19</v>
      </c>
      <c r="AM1465" s="5">
        <v>0.99991943900000002</v>
      </c>
      <c r="AN1465" s="5" t="s">
        <v>36</v>
      </c>
      <c r="AO1465" s="5" t="s">
        <v>77</v>
      </c>
      <c r="AP1465" s="5" t="s">
        <v>95</v>
      </c>
    </row>
    <row r="1466" spans="1:42" x14ac:dyDescent="0.35">
      <c r="A1466" s="5" t="s">
        <v>1584</v>
      </c>
      <c r="B1466" s="10">
        <v>32.889192886456911</v>
      </c>
      <c r="C1466" s="5">
        <v>2</v>
      </c>
      <c r="D1466" s="5">
        <v>1</v>
      </c>
      <c r="E1466" s="10">
        <v>25.91679122</v>
      </c>
      <c r="F1466" s="10">
        <v>169.94805170000001</v>
      </c>
      <c r="G1466" s="10">
        <v>74.85375827</v>
      </c>
      <c r="H1466" s="10">
        <v>72.563982719999998</v>
      </c>
      <c r="I1466" s="10">
        <v>116.7913346</v>
      </c>
      <c r="J1466" s="10">
        <v>108.6977114</v>
      </c>
      <c r="K1466" s="10">
        <v>175.43116599999999</v>
      </c>
      <c r="L1466" s="10">
        <v>118.43094069999999</v>
      </c>
      <c r="M1466" s="10">
        <v>2.4176066330000001</v>
      </c>
      <c r="N1466" s="10">
        <v>92.179346050000007</v>
      </c>
      <c r="O1466" s="10">
        <v>107.51686530000001</v>
      </c>
      <c r="P1466" s="10">
        <v>80.338580800000003</v>
      </c>
      <c r="Q1466" s="11">
        <f t="shared" si="44"/>
        <v>1</v>
      </c>
      <c r="R1466" s="5">
        <v>1</v>
      </c>
      <c r="S1466" s="5">
        <v>0</v>
      </c>
      <c r="T1466" s="5">
        <v>0</v>
      </c>
      <c r="U1466" s="5">
        <v>0</v>
      </c>
      <c r="V1466" s="5">
        <v>0</v>
      </c>
      <c r="W1466" s="5">
        <v>0</v>
      </c>
      <c r="X1466" s="5">
        <v>0</v>
      </c>
      <c r="Y1466" s="5">
        <f t="shared" si="45"/>
        <v>19</v>
      </c>
      <c r="Z1466" s="5">
        <v>2</v>
      </c>
      <c r="AA1466" s="5">
        <v>1</v>
      </c>
      <c r="AB1466" s="5">
        <v>2</v>
      </c>
      <c r="AC1466" s="5">
        <v>1</v>
      </c>
      <c r="AD1466" s="5">
        <v>4</v>
      </c>
      <c r="AE1466" s="5">
        <v>1</v>
      </c>
      <c r="AF1466" s="5">
        <v>1</v>
      </c>
      <c r="AG1466" s="5">
        <v>1</v>
      </c>
      <c r="AH1466" s="5">
        <v>1</v>
      </c>
      <c r="AI1466" s="5">
        <v>2</v>
      </c>
      <c r="AJ1466" s="5">
        <v>3</v>
      </c>
      <c r="AK1466" s="5" t="s">
        <v>121</v>
      </c>
      <c r="AL1466" s="5">
        <v>1.02</v>
      </c>
      <c r="AM1466" s="7">
        <v>4.6999999999999999E-6</v>
      </c>
      <c r="AN1466" s="5" t="s">
        <v>36</v>
      </c>
      <c r="AO1466" s="5" t="s">
        <v>74</v>
      </c>
      <c r="AP1466" s="5" t="s">
        <v>75</v>
      </c>
    </row>
    <row r="1467" spans="1:42" x14ac:dyDescent="0.35">
      <c r="A1467" s="5" t="s">
        <v>1585</v>
      </c>
      <c r="B1467" s="10">
        <v>20.547195622435019</v>
      </c>
      <c r="C1467" s="5">
        <v>2</v>
      </c>
      <c r="D1467" s="5">
        <v>0</v>
      </c>
      <c r="E1467" s="10">
        <v>20.970182449999999</v>
      </c>
      <c r="F1467" s="10">
        <v>168.25480659999999</v>
      </c>
      <c r="G1467" s="10">
        <v>59.365915370000003</v>
      </c>
      <c r="H1467" s="10">
        <v>77.641139530000004</v>
      </c>
      <c r="I1467" s="10">
        <v>90.300127700000004</v>
      </c>
      <c r="J1467" s="10">
        <v>108.3353851</v>
      </c>
      <c r="K1467" s="10">
        <v>157.9972549</v>
      </c>
      <c r="L1467" s="10">
        <v>117.98243859999999</v>
      </c>
      <c r="M1467" s="10">
        <v>2.0349682640000002</v>
      </c>
      <c r="N1467" s="10">
        <v>94.445539229999994</v>
      </c>
      <c r="O1467" s="10">
        <v>108.58640080000001</v>
      </c>
      <c r="P1467" s="10">
        <v>81.569626349999993</v>
      </c>
      <c r="Q1467" s="11">
        <f t="shared" si="44"/>
        <v>1</v>
      </c>
      <c r="R1467" s="5">
        <v>0</v>
      </c>
      <c r="S1467" s="5">
        <v>0</v>
      </c>
      <c r="T1467" s="5">
        <v>1</v>
      </c>
      <c r="U1467" s="5">
        <v>0</v>
      </c>
      <c r="V1467" s="5">
        <v>0</v>
      </c>
      <c r="W1467" s="5">
        <v>0</v>
      </c>
      <c r="X1467" s="5">
        <v>0</v>
      </c>
      <c r="Y1467" s="5">
        <f t="shared" si="45"/>
        <v>17</v>
      </c>
      <c r="Z1467" s="5">
        <v>1</v>
      </c>
      <c r="AA1467" s="5">
        <v>1</v>
      </c>
      <c r="AB1467" s="5">
        <v>1</v>
      </c>
      <c r="AC1467" s="5">
        <v>1</v>
      </c>
      <c r="AD1467" s="5">
        <v>4</v>
      </c>
      <c r="AE1467" s="5">
        <v>1</v>
      </c>
      <c r="AF1467" s="5">
        <v>1</v>
      </c>
      <c r="AG1467" s="5">
        <v>1</v>
      </c>
      <c r="AH1467" s="5">
        <v>1</v>
      </c>
      <c r="AI1467" s="5">
        <v>2</v>
      </c>
      <c r="AJ1467" s="5">
        <v>3</v>
      </c>
      <c r="AK1467" s="5" t="s">
        <v>119</v>
      </c>
      <c r="AL1467" s="5">
        <v>1.02</v>
      </c>
      <c r="AM1467" s="7">
        <v>8.3099999999999996E-8</v>
      </c>
      <c r="AN1467" s="5" t="s">
        <v>36</v>
      </c>
      <c r="AO1467" s="5" t="s">
        <v>55</v>
      </c>
      <c r="AP1467" s="5" t="s">
        <v>62</v>
      </c>
    </row>
    <row r="1468" spans="1:42" x14ac:dyDescent="0.35">
      <c r="A1468" s="5" t="s">
        <v>1586</v>
      </c>
      <c r="B1468" s="10">
        <v>25.113543091655266</v>
      </c>
      <c r="C1468" s="5">
        <v>2</v>
      </c>
      <c r="D1468" s="5">
        <v>0</v>
      </c>
      <c r="E1468" s="10">
        <v>27.52466957</v>
      </c>
      <c r="F1468" s="10">
        <v>176.32201699999999</v>
      </c>
      <c r="G1468" s="10">
        <v>85.572693959999995</v>
      </c>
      <c r="H1468" s="10">
        <v>79.202882160000001</v>
      </c>
      <c r="I1468" s="10">
        <v>93.758982110000005</v>
      </c>
      <c r="J1468" s="10">
        <v>109.3286001</v>
      </c>
      <c r="K1468" s="10">
        <v>155.8235391</v>
      </c>
      <c r="L1468" s="10">
        <v>118.0672136</v>
      </c>
      <c r="M1468" s="10">
        <v>1.967397332</v>
      </c>
      <c r="N1468" s="10">
        <v>90.024605629999996</v>
      </c>
      <c r="O1468" s="10">
        <v>114.2781695</v>
      </c>
      <c r="P1468" s="10">
        <v>78.548360979999998</v>
      </c>
      <c r="Q1468" s="11">
        <f t="shared" si="44"/>
        <v>0</v>
      </c>
      <c r="R1468" s="5">
        <v>0</v>
      </c>
      <c r="S1468" s="5">
        <v>0</v>
      </c>
      <c r="T1468" s="5">
        <v>0</v>
      </c>
      <c r="U1468" s="5">
        <v>0</v>
      </c>
      <c r="V1468" s="5">
        <v>0</v>
      </c>
      <c r="W1468" s="5">
        <v>0</v>
      </c>
      <c r="X1468" s="5">
        <v>0</v>
      </c>
      <c r="Y1468" s="5">
        <f t="shared" si="45"/>
        <v>15</v>
      </c>
      <c r="Z1468" s="5">
        <v>2</v>
      </c>
      <c r="AA1468" s="5">
        <v>1</v>
      </c>
      <c r="AB1468" s="5">
        <v>1</v>
      </c>
      <c r="AC1468" s="5">
        <v>1</v>
      </c>
      <c r="AD1468" s="5">
        <v>4</v>
      </c>
      <c r="AE1468" s="5">
        <v>1</v>
      </c>
      <c r="AF1468" s="5">
        <v>1</v>
      </c>
      <c r="AG1468" s="5">
        <v>1</v>
      </c>
      <c r="AH1468" s="5">
        <v>1</v>
      </c>
      <c r="AI1468" s="5">
        <v>1</v>
      </c>
      <c r="AJ1468" s="5">
        <v>1</v>
      </c>
      <c r="AK1468" s="5" t="s">
        <v>119</v>
      </c>
      <c r="AL1468" s="5">
        <v>1.02</v>
      </c>
      <c r="AM1468" s="7">
        <v>1.4000000000000001E-7</v>
      </c>
      <c r="AN1468" s="5" t="s">
        <v>76</v>
      </c>
      <c r="AO1468" s="5" t="s">
        <v>77</v>
      </c>
      <c r="AP1468" s="5" t="s">
        <v>85</v>
      </c>
    </row>
    <row r="1469" spans="1:42" x14ac:dyDescent="0.35">
      <c r="A1469" s="5" t="s">
        <v>1587</v>
      </c>
      <c r="B1469" s="10">
        <v>37.934336525307799</v>
      </c>
      <c r="C1469" s="5">
        <v>1</v>
      </c>
      <c r="D1469" s="5">
        <v>0</v>
      </c>
      <c r="E1469" s="10">
        <v>27.751408949999998</v>
      </c>
      <c r="F1469" s="10">
        <v>167.8534172</v>
      </c>
      <c r="G1469" s="10">
        <v>78.188955519999993</v>
      </c>
      <c r="H1469" s="10">
        <v>43.320863320000001</v>
      </c>
      <c r="I1469" s="10">
        <v>203.81710849999999</v>
      </c>
      <c r="J1469" s="10">
        <v>130.78893859999999</v>
      </c>
      <c r="K1469" s="10">
        <v>285.60056909999997</v>
      </c>
      <c r="L1469" s="10">
        <v>456.18561510000001</v>
      </c>
      <c r="M1469" s="10">
        <v>6.5926795370000004</v>
      </c>
      <c r="N1469" s="10">
        <v>105.5511952</v>
      </c>
      <c r="O1469" s="10">
        <v>120.3022926</v>
      </c>
      <c r="P1469" s="10">
        <v>96.581565479999995</v>
      </c>
      <c r="Q1469" s="11">
        <f t="shared" si="44"/>
        <v>6</v>
      </c>
      <c r="R1469" s="5">
        <v>1</v>
      </c>
      <c r="S1469" s="5">
        <v>1</v>
      </c>
      <c r="T1469" s="5">
        <v>1</v>
      </c>
      <c r="U1469" s="5">
        <v>0</v>
      </c>
      <c r="V1469" s="5">
        <v>1</v>
      </c>
      <c r="W1469" s="5">
        <v>1</v>
      </c>
      <c r="X1469" s="5">
        <v>1</v>
      </c>
      <c r="Y1469" s="5">
        <f t="shared" si="45"/>
        <v>33</v>
      </c>
      <c r="Z1469" s="5">
        <v>2</v>
      </c>
      <c r="AA1469" s="5">
        <v>2</v>
      </c>
      <c r="AB1469" s="5">
        <v>3</v>
      </c>
      <c r="AC1469" s="5">
        <v>3</v>
      </c>
      <c r="AD1469" s="5">
        <v>3</v>
      </c>
      <c r="AE1469" s="5">
        <v>4</v>
      </c>
      <c r="AF1469" s="5">
        <v>3</v>
      </c>
      <c r="AG1469" s="5">
        <v>4</v>
      </c>
      <c r="AH1469" s="5">
        <v>2</v>
      </c>
      <c r="AI1469" s="5">
        <v>4</v>
      </c>
      <c r="AJ1469" s="5">
        <v>3</v>
      </c>
      <c r="AK1469" s="5" t="s">
        <v>126</v>
      </c>
      <c r="AL1469" s="5">
        <v>2.19</v>
      </c>
      <c r="AM1469" s="5">
        <v>0.90998331200000004</v>
      </c>
      <c r="AN1469" s="5" t="s">
        <v>36</v>
      </c>
      <c r="AO1469" s="5" t="s">
        <v>41</v>
      </c>
      <c r="AP1469" s="5" t="s">
        <v>91</v>
      </c>
    </row>
    <row r="1470" spans="1:42" x14ac:dyDescent="0.35">
      <c r="A1470" s="5" t="s">
        <v>1588</v>
      </c>
      <c r="B1470" s="10">
        <v>26.79343365253078</v>
      </c>
      <c r="C1470" s="5">
        <v>1</v>
      </c>
      <c r="D1470" s="5">
        <v>0</v>
      </c>
      <c r="E1470" s="10">
        <v>27.802263</v>
      </c>
      <c r="F1470" s="10">
        <v>156.52276280000001</v>
      </c>
      <c r="G1470" s="10">
        <v>68.113807489999999</v>
      </c>
      <c r="H1470" s="10">
        <v>66.405013969999999</v>
      </c>
      <c r="I1470" s="10">
        <v>84.132189890000006</v>
      </c>
      <c r="J1470" s="10">
        <v>110.80754330000001</v>
      </c>
      <c r="K1470" s="10">
        <v>181.0321175</v>
      </c>
      <c r="L1470" s="10">
        <v>119.844168</v>
      </c>
      <c r="M1470" s="10">
        <v>2.7261814530000001</v>
      </c>
      <c r="N1470" s="10">
        <v>89.992789329999994</v>
      </c>
      <c r="O1470" s="10">
        <v>110.1071022</v>
      </c>
      <c r="P1470" s="10">
        <v>87.566660859999999</v>
      </c>
      <c r="Q1470" s="11">
        <f t="shared" si="44"/>
        <v>0</v>
      </c>
      <c r="R1470" s="5">
        <v>0</v>
      </c>
      <c r="S1470" s="5">
        <v>0</v>
      </c>
      <c r="T1470" s="5">
        <v>0</v>
      </c>
      <c r="U1470" s="5">
        <v>0</v>
      </c>
      <c r="V1470" s="5">
        <v>0</v>
      </c>
      <c r="W1470" s="5">
        <v>0</v>
      </c>
      <c r="X1470" s="5">
        <v>0</v>
      </c>
      <c r="Y1470" s="5">
        <f t="shared" si="45"/>
        <v>19</v>
      </c>
      <c r="Z1470" s="5">
        <v>2</v>
      </c>
      <c r="AA1470" s="5">
        <v>1</v>
      </c>
      <c r="AB1470" s="5">
        <v>2</v>
      </c>
      <c r="AC1470" s="5">
        <v>1</v>
      </c>
      <c r="AD1470" s="5">
        <v>4</v>
      </c>
      <c r="AE1470" s="5">
        <v>1</v>
      </c>
      <c r="AF1470" s="5">
        <v>1</v>
      </c>
      <c r="AG1470" s="5">
        <v>1</v>
      </c>
      <c r="AH1470" s="5">
        <v>1</v>
      </c>
      <c r="AI1470" s="5">
        <v>2</v>
      </c>
      <c r="AJ1470" s="5">
        <v>3</v>
      </c>
      <c r="AK1470" s="5" t="s">
        <v>35</v>
      </c>
      <c r="AL1470" s="5">
        <v>2.19</v>
      </c>
      <c r="AM1470" s="5">
        <v>4.17062E-4</v>
      </c>
      <c r="AN1470" s="5" t="s">
        <v>36</v>
      </c>
      <c r="AO1470" s="5" t="s">
        <v>66</v>
      </c>
      <c r="AP1470" s="5" t="s">
        <v>106</v>
      </c>
    </row>
    <row r="1471" spans="1:42" x14ac:dyDescent="0.35">
      <c r="A1471" s="5" t="s">
        <v>1589</v>
      </c>
      <c r="B1471" s="10">
        <v>36.949384404924757</v>
      </c>
      <c r="C1471" s="5">
        <v>2</v>
      </c>
      <c r="D1471" s="5">
        <v>1</v>
      </c>
      <c r="E1471" s="10">
        <v>26.874932040000001</v>
      </c>
      <c r="F1471" s="10">
        <v>169.10043730000001</v>
      </c>
      <c r="G1471" s="10">
        <v>76.848755010000005</v>
      </c>
      <c r="H1471" s="10">
        <v>72.863041719999998</v>
      </c>
      <c r="I1471" s="10">
        <v>114.16486879999999</v>
      </c>
      <c r="J1471" s="10">
        <v>116.1472023</v>
      </c>
      <c r="K1471" s="10">
        <v>173.88129090000001</v>
      </c>
      <c r="L1471" s="10">
        <v>125.6105029</v>
      </c>
      <c r="M1471" s="10">
        <v>2.3864127380000002</v>
      </c>
      <c r="N1471" s="10">
        <v>88.120281809999994</v>
      </c>
      <c r="O1471" s="10">
        <v>105.5917695</v>
      </c>
      <c r="P1471" s="10">
        <v>81.448851970000007</v>
      </c>
      <c r="Q1471" s="11">
        <f t="shared" si="44"/>
        <v>2</v>
      </c>
      <c r="R1471" s="5">
        <v>1</v>
      </c>
      <c r="S1471" s="5">
        <v>0</v>
      </c>
      <c r="T1471" s="5">
        <v>1</v>
      </c>
      <c r="U1471" s="5">
        <v>0</v>
      </c>
      <c r="V1471" s="5">
        <v>0</v>
      </c>
      <c r="W1471" s="5">
        <v>0</v>
      </c>
      <c r="X1471" s="5">
        <v>0</v>
      </c>
      <c r="Y1471" s="5">
        <f t="shared" si="45"/>
        <v>19</v>
      </c>
      <c r="Z1471" s="5">
        <v>2</v>
      </c>
      <c r="AA1471" s="5">
        <v>1</v>
      </c>
      <c r="AB1471" s="5">
        <v>2</v>
      </c>
      <c r="AC1471" s="5">
        <v>1</v>
      </c>
      <c r="AD1471" s="5">
        <v>4</v>
      </c>
      <c r="AE1471" s="5">
        <v>1</v>
      </c>
      <c r="AF1471" s="5">
        <v>1</v>
      </c>
      <c r="AG1471" s="5">
        <v>1</v>
      </c>
      <c r="AH1471" s="5">
        <v>1</v>
      </c>
      <c r="AI1471" s="5">
        <v>2</v>
      </c>
      <c r="AJ1471" s="5">
        <v>3</v>
      </c>
      <c r="AK1471" s="5" t="s">
        <v>121</v>
      </c>
      <c r="AL1471" s="5">
        <v>1.02</v>
      </c>
      <c r="AM1471" s="7">
        <v>1.55E-7</v>
      </c>
      <c r="AN1471" s="5" t="s">
        <v>36</v>
      </c>
      <c r="AO1471" s="5" t="s">
        <v>39</v>
      </c>
      <c r="AP1471" s="5" t="s">
        <v>40</v>
      </c>
    </row>
    <row r="1472" spans="1:42" x14ac:dyDescent="0.35">
      <c r="A1472" s="5" t="s">
        <v>1590</v>
      </c>
      <c r="B1472" s="10">
        <v>26.073871409028726</v>
      </c>
      <c r="C1472" s="5">
        <v>1</v>
      </c>
      <c r="D1472" s="5">
        <v>0</v>
      </c>
      <c r="E1472" s="10">
        <v>24.09239664</v>
      </c>
      <c r="F1472" s="10">
        <v>164.7693194</v>
      </c>
      <c r="G1472" s="10">
        <v>65.408275660000001</v>
      </c>
      <c r="H1472" s="10">
        <v>68.113992539999998</v>
      </c>
      <c r="I1472" s="10">
        <v>93.228362849999996</v>
      </c>
      <c r="J1472" s="10">
        <v>103.4532928</v>
      </c>
      <c r="K1472" s="10">
        <v>144.867503</v>
      </c>
      <c r="L1472" s="10">
        <v>115.8373206</v>
      </c>
      <c r="M1472" s="10">
        <v>2.1268391059999998</v>
      </c>
      <c r="N1472" s="10">
        <v>90.562101729999995</v>
      </c>
      <c r="O1472" s="10">
        <v>107.44083860000001</v>
      </c>
      <c r="P1472" s="10">
        <v>78.732830300000003</v>
      </c>
      <c r="Q1472" s="11">
        <f t="shared" si="44"/>
        <v>2</v>
      </c>
      <c r="R1472" s="5">
        <v>0</v>
      </c>
      <c r="S1472" s="5">
        <v>0</v>
      </c>
      <c r="T1472" s="5">
        <v>1</v>
      </c>
      <c r="U1472" s="5">
        <v>0</v>
      </c>
      <c r="V1472" s="5">
        <v>0</v>
      </c>
      <c r="W1472" s="5">
        <v>0</v>
      </c>
      <c r="X1472" s="5">
        <v>1</v>
      </c>
      <c r="Y1472" s="5">
        <f t="shared" si="45"/>
        <v>14</v>
      </c>
      <c r="Z1472" s="5">
        <v>1</v>
      </c>
      <c r="AA1472" s="5">
        <v>1</v>
      </c>
      <c r="AB1472" s="5">
        <v>1</v>
      </c>
      <c r="AC1472" s="5">
        <v>1</v>
      </c>
      <c r="AD1472" s="5">
        <v>4</v>
      </c>
      <c r="AE1472" s="5">
        <v>1</v>
      </c>
      <c r="AF1472" s="5">
        <v>1</v>
      </c>
      <c r="AG1472" s="5">
        <v>1</v>
      </c>
      <c r="AH1472" s="5">
        <v>1</v>
      </c>
      <c r="AI1472" s="5">
        <v>1</v>
      </c>
      <c r="AJ1472" s="5">
        <v>1</v>
      </c>
      <c r="AK1472" s="5" t="s">
        <v>120</v>
      </c>
      <c r="AL1472" s="5">
        <v>2.19</v>
      </c>
      <c r="AM1472" s="7">
        <v>1.3899999999999999E-7</v>
      </c>
      <c r="AN1472" s="5" t="s">
        <v>43</v>
      </c>
      <c r="AO1472" s="5" t="s">
        <v>72</v>
      </c>
      <c r="AP1472" s="5" t="s">
        <v>92</v>
      </c>
    </row>
    <row r="1473" spans="1:42" x14ac:dyDescent="0.35">
      <c r="A1473" s="5" t="s">
        <v>1591</v>
      </c>
      <c r="B1473" s="10">
        <v>21.874145006839946</v>
      </c>
      <c r="C1473" s="5">
        <v>1</v>
      </c>
      <c r="D1473" s="5">
        <v>0</v>
      </c>
      <c r="E1473" s="10">
        <v>19.536332489999999</v>
      </c>
      <c r="F1473" s="10">
        <v>161.64779469999999</v>
      </c>
      <c r="G1473" s="10">
        <v>51.048455429999997</v>
      </c>
      <c r="H1473" s="10">
        <v>63.886634540000003</v>
      </c>
      <c r="I1473" s="10">
        <v>90.793083080000002</v>
      </c>
      <c r="J1473" s="10">
        <v>107.7111597</v>
      </c>
      <c r="K1473" s="10">
        <v>183.0076828</v>
      </c>
      <c r="L1473" s="10">
        <v>119.7831123</v>
      </c>
      <c r="M1473" s="10">
        <v>2.864569157</v>
      </c>
      <c r="N1473" s="10">
        <v>88.282494580000005</v>
      </c>
      <c r="O1473" s="10">
        <v>110.2394927</v>
      </c>
      <c r="P1473" s="10">
        <v>77.09329477</v>
      </c>
      <c r="Q1473" s="11">
        <f t="shared" si="44"/>
        <v>2</v>
      </c>
      <c r="R1473" s="5">
        <v>0</v>
      </c>
      <c r="S1473" s="5">
        <v>0</v>
      </c>
      <c r="T1473" s="5">
        <v>1</v>
      </c>
      <c r="U1473" s="5">
        <v>1</v>
      </c>
      <c r="V1473" s="5">
        <v>0</v>
      </c>
      <c r="W1473" s="5">
        <v>0</v>
      </c>
      <c r="X1473" s="5">
        <v>0</v>
      </c>
      <c r="Y1473" s="5">
        <f t="shared" si="45"/>
        <v>16</v>
      </c>
      <c r="Z1473" s="5">
        <v>1</v>
      </c>
      <c r="AA1473" s="5">
        <v>1</v>
      </c>
      <c r="AB1473" s="5">
        <v>2</v>
      </c>
      <c r="AC1473" s="5">
        <v>2</v>
      </c>
      <c r="AD1473" s="5">
        <v>4</v>
      </c>
      <c r="AE1473" s="5">
        <v>1</v>
      </c>
      <c r="AF1473" s="5">
        <v>1</v>
      </c>
      <c r="AG1473" s="5">
        <v>1</v>
      </c>
      <c r="AH1473" s="5">
        <v>1</v>
      </c>
      <c r="AI1473" s="5">
        <v>1</v>
      </c>
      <c r="AJ1473" s="5">
        <v>1</v>
      </c>
      <c r="AK1473" s="5" t="s">
        <v>35</v>
      </c>
      <c r="AL1473" s="5">
        <v>2.19</v>
      </c>
      <c r="AM1473" s="7">
        <v>3.0900000000000001E-6</v>
      </c>
      <c r="AN1473" s="5" t="s">
        <v>43</v>
      </c>
      <c r="AO1473" s="5" t="s">
        <v>79</v>
      </c>
      <c r="AP1473" s="5" t="s">
        <v>80</v>
      </c>
    </row>
    <row r="1474" spans="1:42" x14ac:dyDescent="0.35">
      <c r="A1474" s="5" t="s">
        <v>1592</v>
      </c>
      <c r="B1474" s="10">
        <v>42.021887824897398</v>
      </c>
      <c r="C1474" s="5">
        <v>1</v>
      </c>
      <c r="D1474" s="5">
        <v>3</v>
      </c>
      <c r="E1474" s="10">
        <v>22.501510969999998</v>
      </c>
      <c r="F1474" s="10">
        <v>158.27071889999999</v>
      </c>
      <c r="G1474" s="10">
        <v>56.365430959999998</v>
      </c>
      <c r="H1474" s="10">
        <v>62.387576150000001</v>
      </c>
      <c r="I1474" s="10">
        <v>72.918425459999995</v>
      </c>
      <c r="J1474" s="10">
        <v>118.092934</v>
      </c>
      <c r="K1474" s="10">
        <v>147.73093850000001</v>
      </c>
      <c r="L1474" s="10">
        <v>113.718526</v>
      </c>
      <c r="M1474" s="10">
        <v>2.367954449</v>
      </c>
      <c r="N1474" s="10">
        <v>89.292472700000005</v>
      </c>
      <c r="O1474" s="10">
        <v>111.40157170000001</v>
      </c>
      <c r="P1474" s="10">
        <v>79.552788370000002</v>
      </c>
      <c r="Q1474" s="11">
        <f t="shared" si="44"/>
        <v>2</v>
      </c>
      <c r="R1474" s="5">
        <v>1</v>
      </c>
      <c r="S1474" s="5">
        <v>0</v>
      </c>
      <c r="T1474" s="5">
        <v>1</v>
      </c>
      <c r="U1474" s="5">
        <v>0</v>
      </c>
      <c r="V1474" s="5">
        <v>0</v>
      </c>
      <c r="W1474" s="5">
        <v>0</v>
      </c>
      <c r="X1474" s="5">
        <v>0</v>
      </c>
      <c r="Y1474" s="5">
        <f t="shared" si="45"/>
        <v>15</v>
      </c>
      <c r="Z1474" s="5">
        <v>1</v>
      </c>
      <c r="AA1474" s="5">
        <v>1</v>
      </c>
      <c r="AB1474" s="5">
        <v>1</v>
      </c>
      <c r="AC1474" s="5">
        <v>2</v>
      </c>
      <c r="AD1474" s="5">
        <v>4</v>
      </c>
      <c r="AE1474" s="5">
        <v>1</v>
      </c>
      <c r="AF1474" s="5">
        <v>1</v>
      </c>
      <c r="AG1474" s="5">
        <v>1</v>
      </c>
      <c r="AH1474" s="5">
        <v>1</v>
      </c>
      <c r="AI1474" s="5">
        <v>1</v>
      </c>
      <c r="AJ1474" s="5">
        <v>1</v>
      </c>
      <c r="AK1474" s="5" t="s">
        <v>122</v>
      </c>
      <c r="AL1474" s="5">
        <v>2.19</v>
      </c>
      <c r="AM1474" s="7">
        <v>1.46E-8</v>
      </c>
      <c r="AN1474" s="5" t="s">
        <v>43</v>
      </c>
      <c r="AO1474" s="5" t="s">
        <v>51</v>
      </c>
      <c r="AP1474" s="5" t="s">
        <v>52</v>
      </c>
    </row>
    <row r="1475" spans="1:42" x14ac:dyDescent="0.35">
      <c r="A1475" s="5" t="s">
        <v>1593</v>
      </c>
      <c r="B1475" s="10">
        <v>52.689466484268124</v>
      </c>
      <c r="C1475" s="5">
        <v>1</v>
      </c>
      <c r="D1475" s="5">
        <v>1</v>
      </c>
      <c r="E1475" s="10">
        <v>20.910461219999998</v>
      </c>
      <c r="F1475" s="10">
        <v>160.4868434</v>
      </c>
      <c r="G1475" s="10">
        <v>53.857040189999999</v>
      </c>
      <c r="H1475" s="10">
        <v>61.491799630000003</v>
      </c>
      <c r="I1475" s="10">
        <v>73.457559860000003</v>
      </c>
      <c r="J1475" s="10">
        <v>119.6715707</v>
      </c>
      <c r="K1475" s="10">
        <v>145.37258360000001</v>
      </c>
      <c r="L1475" s="10">
        <v>114.93242770000001</v>
      </c>
      <c r="M1475" s="10">
        <v>2.364097074</v>
      </c>
      <c r="N1475" s="10">
        <v>81.016408499999997</v>
      </c>
      <c r="O1475" s="10">
        <v>117.08231120000001</v>
      </c>
      <c r="P1475" s="10">
        <v>78.614134320000005</v>
      </c>
      <c r="Q1475" s="11">
        <f t="shared" si="44"/>
        <v>3</v>
      </c>
      <c r="R1475" s="5">
        <v>1</v>
      </c>
      <c r="S1475" s="5">
        <v>0</v>
      </c>
      <c r="T1475" s="5">
        <v>1</v>
      </c>
      <c r="U1475" s="5">
        <v>1</v>
      </c>
      <c r="V1475" s="5">
        <v>0</v>
      </c>
      <c r="W1475" s="5">
        <v>0</v>
      </c>
      <c r="X1475" s="5">
        <v>0</v>
      </c>
      <c r="Y1475" s="5">
        <f t="shared" si="45"/>
        <v>15</v>
      </c>
      <c r="Z1475" s="5">
        <v>1</v>
      </c>
      <c r="AA1475" s="5">
        <v>1</v>
      </c>
      <c r="AB1475" s="5">
        <v>1</v>
      </c>
      <c r="AC1475" s="5">
        <v>2</v>
      </c>
      <c r="AD1475" s="5">
        <v>4</v>
      </c>
      <c r="AE1475" s="5">
        <v>1</v>
      </c>
      <c r="AF1475" s="5">
        <v>1</v>
      </c>
      <c r="AG1475" s="5">
        <v>1</v>
      </c>
      <c r="AH1475" s="5">
        <v>1</v>
      </c>
      <c r="AI1475" s="5">
        <v>1</v>
      </c>
      <c r="AJ1475" s="5">
        <v>1</v>
      </c>
      <c r="AK1475" s="5" t="s">
        <v>122</v>
      </c>
      <c r="AL1475" s="5">
        <v>3.36</v>
      </c>
      <c r="AM1475" s="7">
        <v>9.5400000000000001E-10</v>
      </c>
      <c r="AN1475" s="5" t="s">
        <v>36</v>
      </c>
      <c r="AO1475" s="5" t="s">
        <v>57</v>
      </c>
      <c r="AP1475" s="5" t="s">
        <v>58</v>
      </c>
    </row>
    <row r="1476" spans="1:42" x14ac:dyDescent="0.35">
      <c r="A1476" s="5" t="s">
        <v>1594</v>
      </c>
      <c r="B1476" s="10">
        <v>47.132694938440494</v>
      </c>
      <c r="C1476" s="5">
        <v>1</v>
      </c>
      <c r="D1476" s="5">
        <v>0</v>
      </c>
      <c r="E1476" s="10">
        <v>29.785302300000001</v>
      </c>
      <c r="F1476" s="10">
        <v>166.116196</v>
      </c>
      <c r="G1476" s="10">
        <v>82.191322240000005</v>
      </c>
      <c r="H1476" s="10">
        <v>61.50547847</v>
      </c>
      <c r="I1476" s="10">
        <v>71.912953720000004</v>
      </c>
      <c r="J1476" s="10">
        <v>119.50289720000001</v>
      </c>
      <c r="K1476" s="10">
        <v>142.0541944</v>
      </c>
      <c r="L1476" s="10">
        <v>118.6772478</v>
      </c>
      <c r="M1476" s="10">
        <v>2.3096185569999998</v>
      </c>
      <c r="N1476" s="10">
        <v>82.924984530000003</v>
      </c>
      <c r="O1476" s="10">
        <v>111.1380448</v>
      </c>
      <c r="P1476" s="10">
        <v>82.418908110000004</v>
      </c>
      <c r="Q1476" s="11">
        <f t="shared" si="44"/>
        <v>4</v>
      </c>
      <c r="R1476" s="5">
        <v>1</v>
      </c>
      <c r="S1476" s="5">
        <v>1</v>
      </c>
      <c r="T1476" s="5">
        <v>1</v>
      </c>
      <c r="U1476" s="5">
        <v>0</v>
      </c>
      <c r="V1476" s="5">
        <v>0</v>
      </c>
      <c r="W1476" s="5">
        <v>0</v>
      </c>
      <c r="X1476" s="5">
        <v>1</v>
      </c>
      <c r="Y1476" s="5">
        <f t="shared" si="45"/>
        <v>19</v>
      </c>
      <c r="Z1476" s="5">
        <v>2</v>
      </c>
      <c r="AA1476" s="5">
        <v>1</v>
      </c>
      <c r="AB1476" s="5">
        <v>1</v>
      </c>
      <c r="AC1476" s="5">
        <v>2</v>
      </c>
      <c r="AD1476" s="5">
        <v>4</v>
      </c>
      <c r="AE1476" s="5">
        <v>1</v>
      </c>
      <c r="AF1476" s="5">
        <v>1</v>
      </c>
      <c r="AG1476" s="5">
        <v>1</v>
      </c>
      <c r="AH1476" s="5">
        <v>1</v>
      </c>
      <c r="AI1476" s="5">
        <v>2</v>
      </c>
      <c r="AJ1476" s="5">
        <v>3</v>
      </c>
      <c r="AK1476" s="5" t="s">
        <v>122</v>
      </c>
      <c r="AL1476" s="5">
        <v>3.36</v>
      </c>
      <c r="AM1476" s="7">
        <v>8.2499999999999994E-9</v>
      </c>
      <c r="AN1476" s="5" t="s">
        <v>76</v>
      </c>
      <c r="AO1476" s="5" t="s">
        <v>37</v>
      </c>
      <c r="AP1476" s="5" t="s">
        <v>84</v>
      </c>
    </row>
    <row r="1477" spans="1:42" x14ac:dyDescent="0.35">
      <c r="A1477" s="5" t="s">
        <v>1595</v>
      </c>
      <c r="B1477" s="10">
        <v>22.51983584131327</v>
      </c>
      <c r="C1477" s="5">
        <v>1</v>
      </c>
      <c r="D1477" s="5">
        <v>0</v>
      </c>
      <c r="E1477" s="10">
        <v>23.979000150000001</v>
      </c>
      <c r="F1477" s="10">
        <v>161.08698369999999</v>
      </c>
      <c r="G1477" s="10">
        <v>62.2231466</v>
      </c>
      <c r="H1477" s="10">
        <v>67.334103010000007</v>
      </c>
      <c r="I1477" s="10">
        <v>96.226299330000003</v>
      </c>
      <c r="J1477" s="10">
        <v>106.59531389999999</v>
      </c>
      <c r="K1477" s="10">
        <v>178.26610070000001</v>
      </c>
      <c r="L1477" s="10">
        <v>119.18665300000001</v>
      </c>
      <c r="M1477" s="10">
        <v>2.6474860850000002</v>
      </c>
      <c r="N1477" s="10">
        <v>88.382174539999994</v>
      </c>
      <c r="O1477" s="10">
        <v>114.5562278</v>
      </c>
      <c r="P1477" s="10">
        <v>81.107193899999999</v>
      </c>
      <c r="Q1477" s="11">
        <f t="shared" si="44"/>
        <v>0</v>
      </c>
      <c r="R1477" s="5">
        <v>0</v>
      </c>
      <c r="S1477" s="5">
        <v>0</v>
      </c>
      <c r="T1477" s="5">
        <v>0</v>
      </c>
      <c r="U1477" s="5">
        <v>0</v>
      </c>
      <c r="V1477" s="5">
        <v>0</v>
      </c>
      <c r="W1477" s="5">
        <v>0</v>
      </c>
      <c r="X1477" s="5">
        <v>0</v>
      </c>
      <c r="Y1477" s="5">
        <f t="shared" si="45"/>
        <v>18</v>
      </c>
      <c r="Z1477" s="5">
        <v>1</v>
      </c>
      <c r="AA1477" s="5">
        <v>1</v>
      </c>
      <c r="AB1477" s="5">
        <v>2</v>
      </c>
      <c r="AC1477" s="5">
        <v>1</v>
      </c>
      <c r="AD1477" s="5">
        <v>4</v>
      </c>
      <c r="AE1477" s="5">
        <v>1</v>
      </c>
      <c r="AF1477" s="5">
        <v>1</v>
      </c>
      <c r="AG1477" s="5">
        <v>1</v>
      </c>
      <c r="AH1477" s="5">
        <v>1</v>
      </c>
      <c r="AI1477" s="5">
        <v>2</v>
      </c>
      <c r="AJ1477" s="5">
        <v>3</v>
      </c>
      <c r="AK1477" s="5" t="s">
        <v>35</v>
      </c>
      <c r="AL1477" s="5">
        <v>2.19</v>
      </c>
      <c r="AM1477" s="7">
        <v>7.7399999999999998E-5</v>
      </c>
      <c r="AN1477" s="5" t="s">
        <v>43</v>
      </c>
      <c r="AO1477" s="5" t="s">
        <v>72</v>
      </c>
      <c r="AP1477" s="5" t="s">
        <v>73</v>
      </c>
    </row>
    <row r="1478" spans="1:42" x14ac:dyDescent="0.35">
      <c r="A1478" s="5" t="s">
        <v>1596</v>
      </c>
      <c r="B1478" s="10">
        <v>45.854993160054718</v>
      </c>
      <c r="C1478" s="5">
        <v>1</v>
      </c>
      <c r="D1478" s="5">
        <v>1</v>
      </c>
      <c r="E1478" s="10">
        <v>26.243780040000001</v>
      </c>
      <c r="F1478" s="10">
        <v>166.70002980000001</v>
      </c>
      <c r="G1478" s="10">
        <v>72.928577730000001</v>
      </c>
      <c r="H1478" s="10">
        <v>63.859330280000002</v>
      </c>
      <c r="I1478" s="10">
        <v>77.637747520000005</v>
      </c>
      <c r="J1478" s="10">
        <v>120.6084809</v>
      </c>
      <c r="K1478" s="10">
        <v>142.5550398</v>
      </c>
      <c r="L1478" s="10">
        <v>124.5105506</v>
      </c>
      <c r="M1478" s="10">
        <v>2.2323290770000002</v>
      </c>
      <c r="N1478" s="10">
        <v>84.655811249999999</v>
      </c>
      <c r="O1478" s="10">
        <v>109.1077159</v>
      </c>
      <c r="P1478" s="10">
        <v>75.447866340000004</v>
      </c>
      <c r="Q1478" s="11">
        <f t="shared" si="44"/>
        <v>1</v>
      </c>
      <c r="R1478" s="5">
        <v>0</v>
      </c>
      <c r="S1478" s="5">
        <v>0</v>
      </c>
      <c r="T1478" s="5">
        <v>1</v>
      </c>
      <c r="U1478" s="5">
        <v>0</v>
      </c>
      <c r="V1478" s="5">
        <v>0</v>
      </c>
      <c r="W1478" s="5">
        <v>0</v>
      </c>
      <c r="X1478" s="5">
        <v>0</v>
      </c>
      <c r="Y1478" s="5">
        <f t="shared" si="45"/>
        <v>16</v>
      </c>
      <c r="Z1478" s="5">
        <v>2</v>
      </c>
      <c r="AA1478" s="5">
        <v>1</v>
      </c>
      <c r="AB1478" s="5">
        <v>1</v>
      </c>
      <c r="AC1478" s="5">
        <v>2</v>
      </c>
      <c r="AD1478" s="5">
        <v>4</v>
      </c>
      <c r="AE1478" s="5">
        <v>1</v>
      </c>
      <c r="AF1478" s="5">
        <v>1</v>
      </c>
      <c r="AG1478" s="5">
        <v>1</v>
      </c>
      <c r="AH1478" s="5">
        <v>1</v>
      </c>
      <c r="AI1478" s="5">
        <v>1</v>
      </c>
      <c r="AJ1478" s="5">
        <v>1</v>
      </c>
      <c r="AK1478" s="5" t="s">
        <v>122</v>
      </c>
      <c r="AL1478" s="5">
        <v>3.36</v>
      </c>
      <c r="AM1478" s="7">
        <v>7.5100000000000004E-11</v>
      </c>
      <c r="AN1478" s="5" t="s">
        <v>43</v>
      </c>
      <c r="AO1478" s="5" t="s">
        <v>72</v>
      </c>
      <c r="AP1478" s="5" t="s">
        <v>92</v>
      </c>
    </row>
    <row r="1479" spans="1:42" x14ac:dyDescent="0.35">
      <c r="A1479" s="5" t="s">
        <v>1597</v>
      </c>
      <c r="B1479" s="10">
        <v>18.341997264021888</v>
      </c>
      <c r="C1479" s="5">
        <v>1</v>
      </c>
      <c r="D1479" s="5">
        <v>0</v>
      </c>
      <c r="E1479" s="10">
        <v>26.75150717</v>
      </c>
      <c r="F1479" s="10">
        <v>160.2390365</v>
      </c>
      <c r="G1479" s="10">
        <v>68.688637940000007</v>
      </c>
      <c r="H1479" s="10">
        <v>65.592425379999995</v>
      </c>
      <c r="I1479" s="10">
        <v>86.967579790000002</v>
      </c>
      <c r="J1479" s="10">
        <v>106.91774049999999</v>
      </c>
      <c r="K1479" s="10">
        <v>183.00586530000001</v>
      </c>
      <c r="L1479" s="10">
        <v>118.6352606</v>
      </c>
      <c r="M1479" s="10">
        <v>2.7900457140000001</v>
      </c>
      <c r="N1479" s="10">
        <v>87.495227779999993</v>
      </c>
      <c r="O1479" s="10">
        <v>114.88228359999999</v>
      </c>
      <c r="P1479" s="10">
        <v>82.1714865</v>
      </c>
      <c r="Q1479" s="11">
        <f t="shared" si="44"/>
        <v>1</v>
      </c>
      <c r="R1479" s="5">
        <v>0</v>
      </c>
      <c r="S1479" s="5">
        <v>0</v>
      </c>
      <c r="T1479" s="5">
        <v>1</v>
      </c>
      <c r="U1479" s="5">
        <v>0</v>
      </c>
      <c r="V1479" s="5">
        <v>0</v>
      </c>
      <c r="W1479" s="5">
        <v>0</v>
      </c>
      <c r="X1479" s="5">
        <v>0</v>
      </c>
      <c r="Y1479" s="5">
        <f t="shared" si="45"/>
        <v>19</v>
      </c>
      <c r="Z1479" s="5">
        <v>2</v>
      </c>
      <c r="AA1479" s="5">
        <v>1</v>
      </c>
      <c r="AB1479" s="5">
        <v>2</v>
      </c>
      <c r="AC1479" s="5">
        <v>1</v>
      </c>
      <c r="AD1479" s="5">
        <v>4</v>
      </c>
      <c r="AE1479" s="5">
        <v>1</v>
      </c>
      <c r="AF1479" s="5">
        <v>1</v>
      </c>
      <c r="AG1479" s="5">
        <v>1</v>
      </c>
      <c r="AH1479" s="5">
        <v>1</v>
      </c>
      <c r="AI1479" s="5">
        <v>2</v>
      </c>
      <c r="AJ1479" s="5">
        <v>3</v>
      </c>
      <c r="AK1479" s="5" t="s">
        <v>35</v>
      </c>
      <c r="AL1479" s="5">
        <v>2.19</v>
      </c>
      <c r="AM1479" s="5">
        <v>4.33089E-4</v>
      </c>
      <c r="AN1479" s="5" t="s">
        <v>43</v>
      </c>
      <c r="AO1479" s="5" t="s">
        <v>72</v>
      </c>
      <c r="AP1479" s="5" t="s">
        <v>89</v>
      </c>
    </row>
    <row r="1480" spans="1:42" x14ac:dyDescent="0.35">
      <c r="A1480" s="5" t="s">
        <v>1598</v>
      </c>
      <c r="B1480" s="10">
        <v>34.886456908344734</v>
      </c>
      <c r="C1480" s="5">
        <v>2</v>
      </c>
      <c r="D1480" s="5">
        <v>1</v>
      </c>
      <c r="E1480" s="10">
        <v>21.88164321</v>
      </c>
      <c r="F1480" s="10">
        <v>166.0594275</v>
      </c>
      <c r="G1480" s="10">
        <v>60.340236050000001</v>
      </c>
      <c r="H1480" s="10">
        <v>71.177717450000003</v>
      </c>
      <c r="I1480" s="10">
        <v>112.0836333</v>
      </c>
      <c r="J1480" s="10">
        <v>105.5967071</v>
      </c>
      <c r="K1480" s="10">
        <v>175.7884627</v>
      </c>
      <c r="L1480" s="10">
        <v>124.05933280000001</v>
      </c>
      <c r="M1480" s="10">
        <v>2.4697119970000001</v>
      </c>
      <c r="N1480" s="10">
        <v>95.790022710000002</v>
      </c>
      <c r="O1480" s="10">
        <v>110.2678518</v>
      </c>
      <c r="P1480" s="10">
        <v>80.240677160000004</v>
      </c>
      <c r="Q1480" s="11">
        <f t="shared" si="44"/>
        <v>2</v>
      </c>
      <c r="R1480" s="5">
        <v>1</v>
      </c>
      <c r="S1480" s="5">
        <v>0</v>
      </c>
      <c r="T1480" s="5">
        <v>1</v>
      </c>
      <c r="U1480" s="5">
        <v>0</v>
      </c>
      <c r="V1480" s="5">
        <v>0</v>
      </c>
      <c r="W1480" s="5">
        <v>0</v>
      </c>
      <c r="X1480" s="5">
        <v>0</v>
      </c>
      <c r="Y1480" s="5">
        <f t="shared" si="45"/>
        <v>18</v>
      </c>
      <c r="Z1480" s="5">
        <v>1</v>
      </c>
      <c r="AA1480" s="5">
        <v>1</v>
      </c>
      <c r="AB1480" s="5">
        <v>2</v>
      </c>
      <c r="AC1480" s="5">
        <v>1</v>
      </c>
      <c r="AD1480" s="5">
        <v>4</v>
      </c>
      <c r="AE1480" s="5">
        <v>1</v>
      </c>
      <c r="AF1480" s="5">
        <v>1</v>
      </c>
      <c r="AG1480" s="5">
        <v>1</v>
      </c>
      <c r="AH1480" s="5">
        <v>1</v>
      </c>
      <c r="AI1480" s="5">
        <v>2</v>
      </c>
      <c r="AJ1480" s="5">
        <v>3</v>
      </c>
      <c r="AK1480" s="5" t="s">
        <v>121</v>
      </c>
      <c r="AL1480" s="5">
        <v>1.02</v>
      </c>
      <c r="AM1480" s="7">
        <v>1.1199999999999999E-5</v>
      </c>
      <c r="AN1480" s="5" t="s">
        <v>76</v>
      </c>
      <c r="AO1480" s="5" t="s">
        <v>57</v>
      </c>
      <c r="AP1480" s="5" t="s">
        <v>114</v>
      </c>
    </row>
    <row r="1481" spans="1:42" x14ac:dyDescent="0.35">
      <c r="A1481" s="5" t="s">
        <v>1599</v>
      </c>
      <c r="B1481" s="10">
        <v>24.060191518467853</v>
      </c>
      <c r="C1481" s="5">
        <v>2</v>
      </c>
      <c r="D1481" s="5">
        <v>0</v>
      </c>
      <c r="E1481" s="10">
        <v>23.092567930000001</v>
      </c>
      <c r="F1481" s="10">
        <v>173.00353670000001</v>
      </c>
      <c r="G1481" s="10">
        <v>69.116572439999999</v>
      </c>
      <c r="H1481" s="10">
        <v>74.825316889999996</v>
      </c>
      <c r="I1481" s="10">
        <v>91.602229919999999</v>
      </c>
      <c r="J1481" s="10">
        <v>104.44456510000001</v>
      </c>
      <c r="K1481" s="10">
        <v>152.754603</v>
      </c>
      <c r="L1481" s="10">
        <v>118.45024340000001</v>
      </c>
      <c r="M1481" s="10">
        <v>2.0414828749999998</v>
      </c>
      <c r="N1481" s="10">
        <v>84.478631780000001</v>
      </c>
      <c r="O1481" s="10">
        <v>111.32993620000001</v>
      </c>
      <c r="P1481" s="10">
        <v>79.235046800000006</v>
      </c>
      <c r="Q1481" s="11">
        <f t="shared" si="44"/>
        <v>1</v>
      </c>
      <c r="R1481" s="5">
        <v>0</v>
      </c>
      <c r="S1481" s="5">
        <v>0</v>
      </c>
      <c r="T1481" s="5">
        <v>0</v>
      </c>
      <c r="U1481" s="5">
        <v>0</v>
      </c>
      <c r="V1481" s="5">
        <v>0</v>
      </c>
      <c r="W1481" s="5">
        <v>0</v>
      </c>
      <c r="X1481" s="5">
        <v>1</v>
      </c>
      <c r="Y1481" s="5">
        <f t="shared" si="45"/>
        <v>14</v>
      </c>
      <c r="Z1481" s="5">
        <v>1</v>
      </c>
      <c r="AA1481" s="5">
        <v>1</v>
      </c>
      <c r="AB1481" s="5">
        <v>1</v>
      </c>
      <c r="AC1481" s="5">
        <v>1</v>
      </c>
      <c r="AD1481" s="5">
        <v>4</v>
      </c>
      <c r="AE1481" s="5">
        <v>1</v>
      </c>
      <c r="AF1481" s="5">
        <v>1</v>
      </c>
      <c r="AG1481" s="5">
        <v>1</v>
      </c>
      <c r="AH1481" s="5">
        <v>1</v>
      </c>
      <c r="AI1481" s="5">
        <v>1</v>
      </c>
      <c r="AJ1481" s="5">
        <v>1</v>
      </c>
      <c r="AK1481" s="5" t="s">
        <v>119</v>
      </c>
      <c r="AL1481" s="5">
        <v>1.02</v>
      </c>
      <c r="AM1481" s="7">
        <v>1.52E-8</v>
      </c>
      <c r="AN1481" s="5" t="s">
        <v>36</v>
      </c>
      <c r="AO1481" s="5" t="s">
        <v>39</v>
      </c>
      <c r="AP1481" s="5" t="s">
        <v>61</v>
      </c>
    </row>
    <row r="1482" spans="1:42" x14ac:dyDescent="0.35">
      <c r="A1482" s="5" t="s">
        <v>1600</v>
      </c>
      <c r="B1482" s="10">
        <v>24.019151846785224</v>
      </c>
      <c r="C1482" s="5">
        <v>2</v>
      </c>
      <c r="D1482" s="5">
        <v>0</v>
      </c>
      <c r="E1482" s="10">
        <v>28.365691160000001</v>
      </c>
      <c r="F1482" s="10">
        <v>165.13198919999999</v>
      </c>
      <c r="G1482" s="10">
        <v>77.349194409999996</v>
      </c>
      <c r="H1482" s="10">
        <v>78.82937656</v>
      </c>
      <c r="I1482" s="10">
        <v>92.605218750000006</v>
      </c>
      <c r="J1482" s="10">
        <v>110.8256081</v>
      </c>
      <c r="K1482" s="10">
        <v>153.57961259999999</v>
      </c>
      <c r="L1482" s="10">
        <v>118.0736028</v>
      </c>
      <c r="M1482" s="10">
        <v>1.9482535489999999</v>
      </c>
      <c r="N1482" s="10">
        <v>88.019423140000001</v>
      </c>
      <c r="O1482" s="10">
        <v>113.3573358</v>
      </c>
      <c r="P1482" s="10">
        <v>84.065435179999994</v>
      </c>
      <c r="Q1482" s="11">
        <f t="shared" ref="Q1482:Q1545" si="46">SUM(R1482:X1482)</f>
        <v>0</v>
      </c>
      <c r="R1482" s="5">
        <v>0</v>
      </c>
      <c r="S1482" s="5">
        <v>0</v>
      </c>
      <c r="T1482" s="5">
        <v>0</v>
      </c>
      <c r="U1482" s="5">
        <v>0</v>
      </c>
      <c r="V1482" s="5">
        <v>0</v>
      </c>
      <c r="W1482" s="5">
        <v>0</v>
      </c>
      <c r="X1482" s="5">
        <v>0</v>
      </c>
      <c r="Y1482" s="5">
        <f t="shared" ref="Y1482:Y1545" si="47">SUM(Z1482:AJ1482)</f>
        <v>18</v>
      </c>
      <c r="Z1482" s="5">
        <v>2</v>
      </c>
      <c r="AA1482" s="5">
        <v>1</v>
      </c>
      <c r="AB1482" s="5">
        <v>1</v>
      </c>
      <c r="AC1482" s="5">
        <v>1</v>
      </c>
      <c r="AD1482" s="5">
        <v>4</v>
      </c>
      <c r="AE1482" s="5">
        <v>1</v>
      </c>
      <c r="AF1482" s="5">
        <v>1</v>
      </c>
      <c r="AG1482" s="5">
        <v>1</v>
      </c>
      <c r="AH1482" s="5">
        <v>1</v>
      </c>
      <c r="AI1482" s="5">
        <v>2</v>
      </c>
      <c r="AJ1482" s="5">
        <v>3</v>
      </c>
      <c r="AK1482" s="5" t="s">
        <v>119</v>
      </c>
      <c r="AL1482" s="5">
        <v>1.02</v>
      </c>
      <c r="AM1482" s="7">
        <v>6.5700000000000002E-7</v>
      </c>
      <c r="AN1482" s="5" t="s">
        <v>36</v>
      </c>
      <c r="AO1482" s="5" t="s">
        <v>47</v>
      </c>
      <c r="AP1482" s="5" t="s">
        <v>103</v>
      </c>
    </row>
    <row r="1483" spans="1:42" x14ac:dyDescent="0.35">
      <c r="A1483" s="5" t="s">
        <v>1601</v>
      </c>
      <c r="B1483" s="10">
        <v>35.523939808481529</v>
      </c>
      <c r="C1483" s="5">
        <v>1</v>
      </c>
      <c r="D1483" s="5">
        <v>0</v>
      </c>
      <c r="E1483" s="10">
        <v>24.851601299999999</v>
      </c>
      <c r="F1483" s="10">
        <v>163.9175559</v>
      </c>
      <c r="G1483" s="10">
        <v>66.773680850000005</v>
      </c>
      <c r="H1483" s="10">
        <v>63.453674839999998</v>
      </c>
      <c r="I1483" s="10">
        <v>92.557335300000005</v>
      </c>
      <c r="J1483" s="10">
        <v>109.6509271</v>
      </c>
      <c r="K1483" s="10">
        <v>153.3915877</v>
      </c>
      <c r="L1483" s="10">
        <v>122.9171966</v>
      </c>
      <c r="M1483" s="10">
        <v>2.4173791059999998</v>
      </c>
      <c r="N1483" s="10">
        <v>90.216142379999994</v>
      </c>
      <c r="O1483" s="10">
        <v>107.0588724</v>
      </c>
      <c r="P1483" s="10">
        <v>80.87082024</v>
      </c>
      <c r="Q1483" s="11">
        <f t="shared" si="46"/>
        <v>1</v>
      </c>
      <c r="R1483" s="5">
        <v>1</v>
      </c>
      <c r="S1483" s="5">
        <v>0</v>
      </c>
      <c r="T1483" s="5">
        <v>0</v>
      </c>
      <c r="U1483" s="5">
        <v>0</v>
      </c>
      <c r="V1483" s="5">
        <v>0</v>
      </c>
      <c r="W1483" s="5">
        <v>0</v>
      </c>
      <c r="X1483" s="5">
        <v>0</v>
      </c>
      <c r="Y1483" s="5">
        <f t="shared" si="47"/>
        <v>18</v>
      </c>
      <c r="Z1483" s="5">
        <v>1</v>
      </c>
      <c r="AA1483" s="5">
        <v>1</v>
      </c>
      <c r="AB1483" s="5">
        <v>1</v>
      </c>
      <c r="AC1483" s="5">
        <v>2</v>
      </c>
      <c r="AD1483" s="5">
        <v>4</v>
      </c>
      <c r="AE1483" s="5">
        <v>1</v>
      </c>
      <c r="AF1483" s="5">
        <v>1</v>
      </c>
      <c r="AG1483" s="5">
        <v>1</v>
      </c>
      <c r="AH1483" s="5">
        <v>1</v>
      </c>
      <c r="AI1483" s="5">
        <v>2</v>
      </c>
      <c r="AJ1483" s="5">
        <v>3</v>
      </c>
      <c r="AK1483" s="5" t="s">
        <v>120</v>
      </c>
      <c r="AL1483" s="5">
        <v>2.19</v>
      </c>
      <c r="AM1483" s="7">
        <v>2.5199999999999998E-7</v>
      </c>
      <c r="AN1483" s="5" t="s">
        <v>36</v>
      </c>
      <c r="AO1483" s="5" t="s">
        <v>74</v>
      </c>
      <c r="AP1483" s="5" t="s">
        <v>88</v>
      </c>
    </row>
    <row r="1484" spans="1:42" x14ac:dyDescent="0.35">
      <c r="A1484" s="5" t="s">
        <v>1602</v>
      </c>
      <c r="B1484" s="10">
        <v>48.21340629274966</v>
      </c>
      <c r="C1484" s="5">
        <v>1</v>
      </c>
      <c r="D1484" s="5">
        <v>0</v>
      </c>
      <c r="E1484" s="10">
        <v>27.355134899999999</v>
      </c>
      <c r="F1484" s="10">
        <v>162.65768209999999</v>
      </c>
      <c r="G1484" s="10">
        <v>72.374907059999998</v>
      </c>
      <c r="H1484" s="10">
        <v>59.490185599999997</v>
      </c>
      <c r="I1484" s="10">
        <v>74.168178830000002</v>
      </c>
      <c r="J1484" s="10">
        <v>119.53705600000001</v>
      </c>
      <c r="K1484" s="10">
        <v>151.9795081</v>
      </c>
      <c r="L1484" s="10">
        <v>122.65678490000001</v>
      </c>
      <c r="M1484" s="10">
        <v>2.5546988389999998</v>
      </c>
      <c r="N1484" s="10">
        <v>91.585348440000004</v>
      </c>
      <c r="O1484" s="10">
        <v>116.5582023</v>
      </c>
      <c r="P1484" s="10">
        <v>75.13974245</v>
      </c>
      <c r="Q1484" s="11">
        <f t="shared" si="46"/>
        <v>2</v>
      </c>
      <c r="R1484" s="5">
        <v>1</v>
      </c>
      <c r="S1484" s="5">
        <v>0</v>
      </c>
      <c r="T1484" s="5">
        <v>1</v>
      </c>
      <c r="U1484" s="5">
        <v>0</v>
      </c>
      <c r="V1484" s="5">
        <v>0</v>
      </c>
      <c r="W1484" s="5">
        <v>0</v>
      </c>
      <c r="X1484" s="5">
        <v>0</v>
      </c>
      <c r="Y1484" s="5">
        <f t="shared" si="47"/>
        <v>16</v>
      </c>
      <c r="Z1484" s="5">
        <v>2</v>
      </c>
      <c r="AA1484" s="5">
        <v>1</v>
      </c>
      <c r="AB1484" s="5">
        <v>1</v>
      </c>
      <c r="AC1484" s="5">
        <v>2</v>
      </c>
      <c r="AD1484" s="5">
        <v>4</v>
      </c>
      <c r="AE1484" s="5">
        <v>1</v>
      </c>
      <c r="AF1484" s="5">
        <v>1</v>
      </c>
      <c r="AG1484" s="5">
        <v>1</v>
      </c>
      <c r="AH1484" s="5">
        <v>1</v>
      </c>
      <c r="AI1484" s="5">
        <v>1</v>
      </c>
      <c r="AJ1484" s="5">
        <v>1</v>
      </c>
      <c r="AK1484" s="5" t="s">
        <v>122</v>
      </c>
      <c r="AL1484" s="5">
        <v>3.36</v>
      </c>
      <c r="AM1484" s="7">
        <v>3.32E-8</v>
      </c>
      <c r="AN1484" s="5" t="s">
        <v>76</v>
      </c>
      <c r="AO1484" s="5" t="s">
        <v>57</v>
      </c>
      <c r="AP1484" s="5" t="s">
        <v>114</v>
      </c>
    </row>
    <row r="1485" spans="1:42" x14ac:dyDescent="0.35">
      <c r="A1485" s="5" t="s">
        <v>1603</v>
      </c>
      <c r="B1485" s="10">
        <v>33.439124487004101</v>
      </c>
      <c r="C1485" s="5">
        <v>2</v>
      </c>
      <c r="D1485" s="5">
        <v>0</v>
      </c>
      <c r="E1485" s="10">
        <v>29.086268619999998</v>
      </c>
      <c r="F1485" s="10">
        <v>167.6640869</v>
      </c>
      <c r="G1485" s="10">
        <v>81.765125350000005</v>
      </c>
      <c r="H1485" s="10">
        <v>69.760490309999994</v>
      </c>
      <c r="I1485" s="10">
        <v>107.76845040000001</v>
      </c>
      <c r="J1485" s="10">
        <v>106.8200554</v>
      </c>
      <c r="K1485" s="10">
        <v>173.21195510000001</v>
      </c>
      <c r="L1485" s="10">
        <v>115.5198484</v>
      </c>
      <c r="M1485" s="10">
        <v>2.4829520879999998</v>
      </c>
      <c r="N1485" s="10">
        <v>87.52796635</v>
      </c>
      <c r="O1485" s="10">
        <v>113.0602607</v>
      </c>
      <c r="P1485" s="10">
        <v>76.034007990000006</v>
      </c>
      <c r="Q1485" s="11">
        <f t="shared" si="46"/>
        <v>2</v>
      </c>
      <c r="R1485" s="5">
        <v>1</v>
      </c>
      <c r="S1485" s="5">
        <v>0</v>
      </c>
      <c r="T1485" s="5">
        <v>1</v>
      </c>
      <c r="U1485" s="5">
        <v>0</v>
      </c>
      <c r="V1485" s="5">
        <v>0</v>
      </c>
      <c r="W1485" s="5">
        <v>0</v>
      </c>
      <c r="X1485" s="5">
        <v>0</v>
      </c>
      <c r="Y1485" s="5">
        <f t="shared" si="47"/>
        <v>16</v>
      </c>
      <c r="Z1485" s="5">
        <v>2</v>
      </c>
      <c r="AA1485" s="5">
        <v>1</v>
      </c>
      <c r="AB1485" s="5">
        <v>2</v>
      </c>
      <c r="AC1485" s="5">
        <v>1</v>
      </c>
      <c r="AD1485" s="5">
        <v>4</v>
      </c>
      <c r="AE1485" s="5">
        <v>1</v>
      </c>
      <c r="AF1485" s="5">
        <v>1</v>
      </c>
      <c r="AG1485" s="5">
        <v>1</v>
      </c>
      <c r="AH1485" s="5">
        <v>1</v>
      </c>
      <c r="AI1485" s="5">
        <v>1</v>
      </c>
      <c r="AJ1485" s="5">
        <v>1</v>
      </c>
      <c r="AK1485" s="5" t="s">
        <v>121</v>
      </c>
      <c r="AL1485" s="5">
        <v>1.02</v>
      </c>
      <c r="AM1485" s="7">
        <v>6.2700000000000001E-6</v>
      </c>
      <c r="AN1485" s="5" t="s">
        <v>43</v>
      </c>
      <c r="AO1485" s="5" t="s">
        <v>44</v>
      </c>
      <c r="AP1485" s="5" t="s">
        <v>45</v>
      </c>
    </row>
    <row r="1486" spans="1:42" x14ac:dyDescent="0.35">
      <c r="A1486" s="5" t="s">
        <v>1604</v>
      </c>
      <c r="B1486" s="10">
        <v>38.528043775649792</v>
      </c>
      <c r="C1486" s="5">
        <v>1</v>
      </c>
      <c r="D1486" s="5">
        <v>0</v>
      </c>
      <c r="E1486" s="10">
        <v>30.195336510000001</v>
      </c>
      <c r="F1486" s="10">
        <v>166.49913480000001</v>
      </c>
      <c r="G1486" s="10">
        <v>83.707396779999996</v>
      </c>
      <c r="H1486" s="10">
        <v>33.186502740000002</v>
      </c>
      <c r="I1486" s="10">
        <v>201.2645076</v>
      </c>
      <c r="J1486" s="10">
        <v>133.46438879999999</v>
      </c>
      <c r="K1486" s="10">
        <v>291.47669180000003</v>
      </c>
      <c r="L1486" s="10">
        <v>461.512022</v>
      </c>
      <c r="M1486" s="10">
        <v>8.7829891</v>
      </c>
      <c r="N1486" s="10">
        <v>107.4038498</v>
      </c>
      <c r="O1486" s="10">
        <v>130.6167738</v>
      </c>
      <c r="P1486" s="10">
        <v>94.689692379999997</v>
      </c>
      <c r="Q1486" s="11">
        <f t="shared" si="46"/>
        <v>4</v>
      </c>
      <c r="R1486" s="5">
        <v>0</v>
      </c>
      <c r="S1486" s="5">
        <v>1</v>
      </c>
      <c r="T1486" s="5">
        <v>1</v>
      </c>
      <c r="U1486" s="5">
        <v>0</v>
      </c>
      <c r="V1486" s="5">
        <v>1</v>
      </c>
      <c r="W1486" s="5">
        <v>1</v>
      </c>
      <c r="X1486" s="5">
        <v>0</v>
      </c>
      <c r="Y1486" s="5">
        <f t="shared" si="47"/>
        <v>36</v>
      </c>
      <c r="Z1486" s="5">
        <v>3</v>
      </c>
      <c r="AA1486" s="5">
        <v>2</v>
      </c>
      <c r="AB1486" s="5">
        <v>4</v>
      </c>
      <c r="AC1486" s="5">
        <v>4</v>
      </c>
      <c r="AD1486" s="5">
        <v>3</v>
      </c>
      <c r="AE1486" s="5">
        <v>4</v>
      </c>
      <c r="AF1486" s="5">
        <v>3</v>
      </c>
      <c r="AG1486" s="5">
        <v>4</v>
      </c>
      <c r="AH1486" s="5">
        <v>3</v>
      </c>
      <c r="AI1486" s="5">
        <v>3</v>
      </c>
      <c r="AJ1486" s="5">
        <v>3</v>
      </c>
      <c r="AK1486" s="5" t="s">
        <v>126</v>
      </c>
      <c r="AL1486" s="5">
        <v>2.19</v>
      </c>
      <c r="AM1486" s="5">
        <v>0.99935752099999997</v>
      </c>
      <c r="AN1486" s="5" t="s">
        <v>43</v>
      </c>
      <c r="AO1486" s="5" t="s">
        <v>51</v>
      </c>
      <c r="AP1486" s="5" t="s">
        <v>52</v>
      </c>
    </row>
    <row r="1487" spans="1:42" x14ac:dyDescent="0.35">
      <c r="A1487" s="5" t="s">
        <v>1605</v>
      </c>
      <c r="B1487" s="10">
        <v>45.378932968536255</v>
      </c>
      <c r="C1487" s="5">
        <v>2</v>
      </c>
      <c r="D1487" s="5">
        <v>3</v>
      </c>
      <c r="E1487" s="10">
        <v>30.212618979999998</v>
      </c>
      <c r="F1487" s="10">
        <v>177.4874288</v>
      </c>
      <c r="G1487" s="10">
        <v>95.175149910000002</v>
      </c>
      <c r="H1487" s="10">
        <v>64.68988933</v>
      </c>
      <c r="I1487" s="10">
        <v>113.3919487</v>
      </c>
      <c r="J1487" s="10">
        <v>116.552637</v>
      </c>
      <c r="K1487" s="10">
        <v>138.59359760000001</v>
      </c>
      <c r="L1487" s="10">
        <v>112.1923772</v>
      </c>
      <c r="M1487" s="10">
        <v>2.1424305870000002</v>
      </c>
      <c r="N1487" s="10">
        <v>94.864787969999995</v>
      </c>
      <c r="O1487" s="10">
        <v>112.188453</v>
      </c>
      <c r="P1487" s="10">
        <v>76.201132810000004</v>
      </c>
      <c r="Q1487" s="11">
        <f t="shared" si="46"/>
        <v>2</v>
      </c>
      <c r="R1487" s="5">
        <v>0</v>
      </c>
      <c r="S1487" s="5">
        <v>0</v>
      </c>
      <c r="T1487" s="5">
        <v>1</v>
      </c>
      <c r="U1487" s="5">
        <v>0</v>
      </c>
      <c r="V1487" s="5">
        <v>0</v>
      </c>
      <c r="W1487" s="5">
        <v>0</v>
      </c>
      <c r="X1487" s="5">
        <v>1</v>
      </c>
      <c r="Y1487" s="5">
        <f t="shared" si="47"/>
        <v>17</v>
      </c>
      <c r="Z1487" s="5">
        <v>3</v>
      </c>
      <c r="AA1487" s="5">
        <v>1</v>
      </c>
      <c r="AB1487" s="5">
        <v>1</v>
      </c>
      <c r="AC1487" s="5">
        <v>2</v>
      </c>
      <c r="AD1487" s="5">
        <v>4</v>
      </c>
      <c r="AE1487" s="5">
        <v>1</v>
      </c>
      <c r="AF1487" s="5">
        <v>1</v>
      </c>
      <c r="AG1487" s="5">
        <v>1</v>
      </c>
      <c r="AH1487" s="5">
        <v>1</v>
      </c>
      <c r="AI1487" s="5">
        <v>1</v>
      </c>
      <c r="AJ1487" s="5">
        <v>1</v>
      </c>
      <c r="AK1487" s="5" t="s">
        <v>123</v>
      </c>
      <c r="AL1487" s="5">
        <v>2.15</v>
      </c>
      <c r="AM1487" s="7">
        <v>2.1299999999999999E-7</v>
      </c>
      <c r="AN1487" s="5" t="s">
        <v>36</v>
      </c>
      <c r="AO1487" s="5" t="s">
        <v>39</v>
      </c>
      <c r="AP1487" s="5" t="s">
        <v>90</v>
      </c>
    </row>
    <row r="1488" spans="1:42" x14ac:dyDescent="0.35">
      <c r="A1488" s="5" t="s">
        <v>1606</v>
      </c>
      <c r="B1488" s="10">
        <v>26.150478796169629</v>
      </c>
      <c r="C1488" s="5">
        <v>1</v>
      </c>
      <c r="D1488" s="5">
        <v>0</v>
      </c>
      <c r="E1488" s="10">
        <v>26.53783997</v>
      </c>
      <c r="F1488" s="10">
        <v>164.43550579999999</v>
      </c>
      <c r="G1488" s="10">
        <v>71.755759870000006</v>
      </c>
      <c r="H1488" s="10">
        <v>30.80452099</v>
      </c>
      <c r="I1488" s="10">
        <v>199.12666540000001</v>
      </c>
      <c r="J1488" s="10">
        <v>129.4668145</v>
      </c>
      <c r="K1488" s="10">
        <v>283.0422039</v>
      </c>
      <c r="L1488" s="10">
        <v>477.85240040000002</v>
      </c>
      <c r="M1488" s="10">
        <v>9.1883332299999996</v>
      </c>
      <c r="N1488" s="10">
        <v>111.5006017</v>
      </c>
      <c r="O1488" s="10">
        <v>125.9649481</v>
      </c>
      <c r="P1488" s="10">
        <v>99.927111690000004</v>
      </c>
      <c r="Q1488" s="11">
        <f t="shared" si="46"/>
        <v>5</v>
      </c>
      <c r="R1488" s="5">
        <v>0</v>
      </c>
      <c r="S1488" s="5">
        <v>1</v>
      </c>
      <c r="T1488" s="5">
        <v>1</v>
      </c>
      <c r="U1488" s="5">
        <v>0</v>
      </c>
      <c r="V1488" s="5">
        <v>1</v>
      </c>
      <c r="W1488" s="5">
        <v>1</v>
      </c>
      <c r="X1488" s="5">
        <v>1</v>
      </c>
      <c r="Y1488" s="5">
        <f t="shared" si="47"/>
        <v>36</v>
      </c>
      <c r="Z1488" s="5">
        <v>2</v>
      </c>
      <c r="AA1488" s="5">
        <v>3</v>
      </c>
      <c r="AB1488" s="5">
        <v>3</v>
      </c>
      <c r="AC1488" s="5">
        <v>4</v>
      </c>
      <c r="AD1488" s="5">
        <v>4</v>
      </c>
      <c r="AE1488" s="5">
        <v>4</v>
      </c>
      <c r="AF1488" s="5">
        <v>3</v>
      </c>
      <c r="AG1488" s="5">
        <v>4</v>
      </c>
      <c r="AH1488" s="5">
        <v>2</v>
      </c>
      <c r="AI1488" s="5">
        <v>4</v>
      </c>
      <c r="AJ1488" s="5">
        <v>3</v>
      </c>
      <c r="AK1488" s="5" t="s">
        <v>124</v>
      </c>
      <c r="AL1488" s="5">
        <v>2.19</v>
      </c>
      <c r="AM1488" s="5">
        <v>0.99975272999999998</v>
      </c>
      <c r="AN1488" s="5" t="s">
        <v>49</v>
      </c>
      <c r="AO1488" s="5" t="s">
        <v>47</v>
      </c>
      <c r="AP1488" s="5" t="s">
        <v>100</v>
      </c>
    </row>
    <row r="1489" spans="1:42" x14ac:dyDescent="0.35">
      <c r="A1489" s="5" t="s">
        <v>1607</v>
      </c>
      <c r="B1489" s="10">
        <v>44.604651162790695</v>
      </c>
      <c r="C1489" s="5">
        <v>2</v>
      </c>
      <c r="D1489" s="5">
        <v>0</v>
      </c>
      <c r="E1489" s="10">
        <v>27.841577359999999</v>
      </c>
      <c r="F1489" s="10">
        <v>162.85054930000001</v>
      </c>
      <c r="G1489" s="10">
        <v>73.836702320000001</v>
      </c>
      <c r="H1489" s="10">
        <v>66.121831139999998</v>
      </c>
      <c r="I1489" s="10">
        <v>109.2433046</v>
      </c>
      <c r="J1489" s="10">
        <v>117.5296417</v>
      </c>
      <c r="K1489" s="10">
        <v>148.9443263</v>
      </c>
      <c r="L1489" s="10">
        <v>122.79402709999999</v>
      </c>
      <c r="M1489" s="10">
        <v>2.2525741300000002</v>
      </c>
      <c r="N1489" s="10">
        <v>96.278069700000003</v>
      </c>
      <c r="O1489" s="10">
        <v>112.7495839</v>
      </c>
      <c r="P1489" s="10">
        <v>79.814167510000004</v>
      </c>
      <c r="Q1489" s="11">
        <f t="shared" si="46"/>
        <v>3</v>
      </c>
      <c r="R1489" s="5">
        <v>1</v>
      </c>
      <c r="S1489" s="5">
        <v>0</v>
      </c>
      <c r="T1489" s="5">
        <v>1</v>
      </c>
      <c r="U1489" s="5">
        <v>0</v>
      </c>
      <c r="V1489" s="5">
        <v>0</v>
      </c>
      <c r="W1489" s="5">
        <v>0</v>
      </c>
      <c r="X1489" s="5">
        <v>1</v>
      </c>
      <c r="Y1489" s="5">
        <f t="shared" si="47"/>
        <v>15</v>
      </c>
      <c r="Z1489" s="5">
        <v>2</v>
      </c>
      <c r="AA1489" s="5">
        <v>1</v>
      </c>
      <c r="AB1489" s="5">
        <v>1</v>
      </c>
      <c r="AC1489" s="5">
        <v>1</v>
      </c>
      <c r="AD1489" s="5">
        <v>4</v>
      </c>
      <c r="AE1489" s="5">
        <v>1</v>
      </c>
      <c r="AF1489" s="5">
        <v>1</v>
      </c>
      <c r="AG1489" s="5">
        <v>1</v>
      </c>
      <c r="AH1489" s="5">
        <v>1</v>
      </c>
      <c r="AI1489" s="5">
        <v>1</v>
      </c>
      <c r="AJ1489" s="5">
        <v>1</v>
      </c>
      <c r="AK1489" s="5" t="s">
        <v>123</v>
      </c>
      <c r="AL1489" s="5">
        <v>2.15</v>
      </c>
      <c r="AM1489" s="7">
        <v>5.7400000000000003E-7</v>
      </c>
      <c r="AN1489" s="5" t="s">
        <v>36</v>
      </c>
      <c r="AO1489" s="5" t="s">
        <v>41</v>
      </c>
      <c r="AP1489" s="5" t="s">
        <v>91</v>
      </c>
    </row>
    <row r="1490" spans="1:42" x14ac:dyDescent="0.35">
      <c r="A1490" s="5" t="s">
        <v>1608</v>
      </c>
      <c r="B1490" s="10">
        <v>31.595075239398085</v>
      </c>
      <c r="C1490" s="5">
        <v>2</v>
      </c>
      <c r="D1490" s="5">
        <v>0</v>
      </c>
      <c r="E1490" s="10">
        <v>29.394595689999999</v>
      </c>
      <c r="F1490" s="10">
        <v>172.17234010000001</v>
      </c>
      <c r="G1490" s="10">
        <v>87.135325030000004</v>
      </c>
      <c r="H1490" s="10">
        <v>39.453711849999998</v>
      </c>
      <c r="I1490" s="10">
        <v>199.1451113</v>
      </c>
      <c r="J1490" s="10">
        <v>134.8939895</v>
      </c>
      <c r="K1490" s="10">
        <v>291.33623510000001</v>
      </c>
      <c r="L1490" s="10">
        <v>459.19841100000002</v>
      </c>
      <c r="M1490" s="10">
        <v>7.3842541410000004</v>
      </c>
      <c r="N1490" s="10">
        <v>120.8545953</v>
      </c>
      <c r="O1490" s="10">
        <v>123.7068898</v>
      </c>
      <c r="P1490" s="10">
        <v>86.767461830000002</v>
      </c>
      <c r="Q1490" s="11">
        <f t="shared" si="46"/>
        <v>4</v>
      </c>
      <c r="R1490" s="5">
        <v>0</v>
      </c>
      <c r="S1490" s="5">
        <v>1</v>
      </c>
      <c r="T1490" s="5">
        <v>1</v>
      </c>
      <c r="U1490" s="5">
        <v>1</v>
      </c>
      <c r="V1490" s="5">
        <v>0</v>
      </c>
      <c r="W1490" s="5">
        <v>1</v>
      </c>
      <c r="X1490" s="5">
        <v>0</v>
      </c>
      <c r="Y1490" s="5">
        <f t="shared" si="47"/>
        <v>34</v>
      </c>
      <c r="Z1490" s="5">
        <v>2</v>
      </c>
      <c r="AA1490" s="5">
        <v>3</v>
      </c>
      <c r="AB1490" s="5">
        <v>4</v>
      </c>
      <c r="AC1490" s="5">
        <v>4</v>
      </c>
      <c r="AD1490" s="5">
        <v>3</v>
      </c>
      <c r="AE1490" s="5">
        <v>4</v>
      </c>
      <c r="AF1490" s="5">
        <v>3</v>
      </c>
      <c r="AG1490" s="5">
        <v>4</v>
      </c>
      <c r="AH1490" s="5">
        <v>2</v>
      </c>
      <c r="AI1490" s="5">
        <v>2</v>
      </c>
      <c r="AJ1490" s="5">
        <v>3</v>
      </c>
      <c r="AK1490" s="5" t="s">
        <v>127</v>
      </c>
      <c r="AL1490" s="5">
        <v>1.02</v>
      </c>
      <c r="AM1490" s="5">
        <v>0.98290888600000004</v>
      </c>
      <c r="AN1490" s="5" t="s">
        <v>36</v>
      </c>
      <c r="AO1490" s="5" t="s">
        <v>39</v>
      </c>
      <c r="AP1490" s="5" t="s">
        <v>113</v>
      </c>
    </row>
    <row r="1491" spans="1:42" x14ac:dyDescent="0.35">
      <c r="A1491" s="5" t="s">
        <v>1609</v>
      </c>
      <c r="B1491" s="10">
        <v>23.447332421340629</v>
      </c>
      <c r="C1491" s="5">
        <v>2</v>
      </c>
      <c r="D1491" s="5">
        <v>0</v>
      </c>
      <c r="E1491" s="10">
        <v>16.647752709999999</v>
      </c>
      <c r="F1491" s="10">
        <v>170.09488289999999</v>
      </c>
      <c r="G1491" s="10">
        <v>48.165726249999999</v>
      </c>
      <c r="H1491" s="10">
        <v>76.811573940000002</v>
      </c>
      <c r="I1491" s="10">
        <v>87.764986129999997</v>
      </c>
      <c r="J1491" s="10">
        <v>106.0107867</v>
      </c>
      <c r="K1491" s="10">
        <v>145.82484940000001</v>
      </c>
      <c r="L1491" s="10">
        <v>119.4166998</v>
      </c>
      <c r="M1491" s="10">
        <v>1.898474955</v>
      </c>
      <c r="N1491" s="10">
        <v>90.325990640000001</v>
      </c>
      <c r="O1491" s="10">
        <v>110.48565910000001</v>
      </c>
      <c r="P1491" s="10">
        <v>79.283507540000002</v>
      </c>
      <c r="Q1491" s="11">
        <f t="shared" si="46"/>
        <v>1</v>
      </c>
      <c r="R1491" s="5">
        <v>0</v>
      </c>
      <c r="S1491" s="5">
        <v>0</v>
      </c>
      <c r="T1491" s="5">
        <v>1</v>
      </c>
      <c r="U1491" s="5">
        <v>0</v>
      </c>
      <c r="V1491" s="5">
        <v>0</v>
      </c>
      <c r="W1491" s="5">
        <v>0</v>
      </c>
      <c r="X1491" s="5">
        <v>0</v>
      </c>
      <c r="Y1491" s="5">
        <f t="shared" si="47"/>
        <v>14</v>
      </c>
      <c r="Z1491" s="5">
        <v>1</v>
      </c>
      <c r="AA1491" s="5">
        <v>1</v>
      </c>
      <c r="AB1491" s="5">
        <v>1</v>
      </c>
      <c r="AC1491" s="5">
        <v>1</v>
      </c>
      <c r="AD1491" s="5">
        <v>4</v>
      </c>
      <c r="AE1491" s="5">
        <v>1</v>
      </c>
      <c r="AF1491" s="5">
        <v>1</v>
      </c>
      <c r="AG1491" s="5">
        <v>1</v>
      </c>
      <c r="AH1491" s="5">
        <v>1</v>
      </c>
      <c r="AI1491" s="5">
        <v>1</v>
      </c>
      <c r="AJ1491" s="5">
        <v>1</v>
      </c>
      <c r="AK1491" s="5" t="s">
        <v>119</v>
      </c>
      <c r="AL1491" s="5">
        <v>1.02</v>
      </c>
      <c r="AM1491" s="7">
        <v>8.6200000000000002E-10</v>
      </c>
      <c r="AN1491" s="5" t="s">
        <v>49</v>
      </c>
      <c r="AO1491" s="5" t="s">
        <v>47</v>
      </c>
      <c r="AP1491" s="5" t="s">
        <v>82</v>
      </c>
    </row>
    <row r="1492" spans="1:42" x14ac:dyDescent="0.35">
      <c r="A1492" s="5" t="s">
        <v>1610</v>
      </c>
      <c r="B1492" s="10">
        <v>39.439124487004101</v>
      </c>
      <c r="C1492" s="5">
        <v>2</v>
      </c>
      <c r="D1492" s="5">
        <v>0</v>
      </c>
      <c r="E1492" s="10">
        <v>27.05285499</v>
      </c>
      <c r="F1492" s="10">
        <v>167.1093123</v>
      </c>
      <c r="G1492" s="10">
        <v>75.546510420000004</v>
      </c>
      <c r="H1492" s="10">
        <v>73.960431069999998</v>
      </c>
      <c r="I1492" s="10">
        <v>112.43575300000001</v>
      </c>
      <c r="J1492" s="10">
        <v>106.8444538</v>
      </c>
      <c r="K1492" s="10">
        <v>173.0818419</v>
      </c>
      <c r="L1492" s="10">
        <v>123.6791467</v>
      </c>
      <c r="M1492" s="10">
        <v>2.3401951470000002</v>
      </c>
      <c r="N1492" s="10">
        <v>97.286896650000003</v>
      </c>
      <c r="O1492" s="10">
        <v>109.9116823</v>
      </c>
      <c r="P1492" s="10">
        <v>78.166282019999997</v>
      </c>
      <c r="Q1492" s="11">
        <f t="shared" si="46"/>
        <v>3</v>
      </c>
      <c r="R1492" s="5">
        <v>1</v>
      </c>
      <c r="S1492" s="5">
        <v>0</v>
      </c>
      <c r="T1492" s="5">
        <v>0</v>
      </c>
      <c r="U1492" s="5">
        <v>1</v>
      </c>
      <c r="V1492" s="5">
        <v>0</v>
      </c>
      <c r="W1492" s="5">
        <v>0</v>
      </c>
      <c r="X1492" s="5">
        <v>1</v>
      </c>
      <c r="Y1492" s="5">
        <f t="shared" si="47"/>
        <v>16</v>
      </c>
      <c r="Z1492" s="5">
        <v>2</v>
      </c>
      <c r="AA1492" s="5">
        <v>1</v>
      </c>
      <c r="AB1492" s="5">
        <v>2</v>
      </c>
      <c r="AC1492" s="5">
        <v>1</v>
      </c>
      <c r="AD1492" s="5">
        <v>4</v>
      </c>
      <c r="AE1492" s="5">
        <v>1</v>
      </c>
      <c r="AF1492" s="5">
        <v>1</v>
      </c>
      <c r="AG1492" s="5">
        <v>1</v>
      </c>
      <c r="AH1492" s="5">
        <v>1</v>
      </c>
      <c r="AI1492" s="5">
        <v>1</v>
      </c>
      <c r="AJ1492" s="5">
        <v>1</v>
      </c>
      <c r="AK1492" s="5" t="s">
        <v>121</v>
      </c>
      <c r="AL1492" s="5">
        <v>1.02</v>
      </c>
      <c r="AM1492" s="7">
        <v>7.5900000000000002E-6</v>
      </c>
      <c r="AN1492" s="5" t="s">
        <v>36</v>
      </c>
      <c r="AO1492" s="5" t="s">
        <v>41</v>
      </c>
      <c r="AP1492" s="5" t="s">
        <v>91</v>
      </c>
    </row>
    <row r="1493" spans="1:42" x14ac:dyDescent="0.35">
      <c r="A1493" s="5" t="s">
        <v>1611</v>
      </c>
      <c r="B1493" s="10">
        <v>23.274965800273598</v>
      </c>
      <c r="C1493" s="5">
        <v>1</v>
      </c>
      <c r="D1493" s="5">
        <v>0</v>
      </c>
      <c r="E1493" s="10">
        <v>24.949600289999999</v>
      </c>
      <c r="F1493" s="10">
        <v>160.7044645</v>
      </c>
      <c r="G1493" s="10">
        <v>64.434650340000005</v>
      </c>
      <c r="H1493" s="10">
        <v>63.417847940000001</v>
      </c>
      <c r="I1493" s="10">
        <v>92.352468650000006</v>
      </c>
      <c r="J1493" s="10">
        <v>115.882313</v>
      </c>
      <c r="K1493" s="10">
        <v>179.5673611</v>
      </c>
      <c r="L1493" s="10">
        <v>124.59488570000001</v>
      </c>
      <c r="M1493" s="10">
        <v>2.8314956590000002</v>
      </c>
      <c r="N1493" s="10">
        <v>89.364393980000003</v>
      </c>
      <c r="O1493" s="10">
        <v>117.85480819999999</v>
      </c>
      <c r="P1493" s="10">
        <v>74.460254829999997</v>
      </c>
      <c r="Q1493" s="11">
        <f t="shared" si="46"/>
        <v>1</v>
      </c>
      <c r="R1493" s="5">
        <v>0</v>
      </c>
      <c r="S1493" s="5">
        <v>0</v>
      </c>
      <c r="T1493" s="5">
        <v>1</v>
      </c>
      <c r="U1493" s="5">
        <v>0</v>
      </c>
      <c r="V1493" s="5">
        <v>0</v>
      </c>
      <c r="W1493" s="5">
        <v>0</v>
      </c>
      <c r="X1493" s="5">
        <v>0</v>
      </c>
      <c r="Y1493" s="5">
        <f t="shared" si="47"/>
        <v>17</v>
      </c>
      <c r="Z1493" s="5">
        <v>2</v>
      </c>
      <c r="AA1493" s="5">
        <v>1</v>
      </c>
      <c r="AB1493" s="5">
        <v>2</v>
      </c>
      <c r="AC1493" s="5">
        <v>2</v>
      </c>
      <c r="AD1493" s="5">
        <v>4</v>
      </c>
      <c r="AE1493" s="5">
        <v>1</v>
      </c>
      <c r="AF1493" s="5">
        <v>1</v>
      </c>
      <c r="AG1493" s="5">
        <v>1</v>
      </c>
      <c r="AH1493" s="5">
        <v>1</v>
      </c>
      <c r="AI1493" s="5">
        <v>1</v>
      </c>
      <c r="AJ1493" s="5">
        <v>1</v>
      </c>
      <c r="AK1493" s="5" t="s">
        <v>35</v>
      </c>
      <c r="AL1493" s="5">
        <v>2.19</v>
      </c>
      <c r="AM1493" s="7">
        <v>3.8199999999999998E-6</v>
      </c>
      <c r="AN1493" s="5" t="s">
        <v>36</v>
      </c>
      <c r="AO1493" s="5" t="s">
        <v>39</v>
      </c>
      <c r="AP1493" s="5" t="s">
        <v>71</v>
      </c>
    </row>
    <row r="1494" spans="1:42" x14ac:dyDescent="0.35">
      <c r="A1494" s="5" t="s">
        <v>1612</v>
      </c>
      <c r="B1494" s="10">
        <v>31.272229822161421</v>
      </c>
      <c r="C1494" s="5">
        <v>2</v>
      </c>
      <c r="D1494" s="5">
        <v>0</v>
      </c>
      <c r="E1494" s="10">
        <v>24.85187531</v>
      </c>
      <c r="F1494" s="10">
        <v>169.77513089999999</v>
      </c>
      <c r="G1494" s="10">
        <v>71.6320391</v>
      </c>
      <c r="H1494" s="10">
        <v>77.069633100000004</v>
      </c>
      <c r="I1494" s="10">
        <v>115.25491239999999</v>
      </c>
      <c r="J1494" s="10">
        <v>115.7532259</v>
      </c>
      <c r="K1494" s="10">
        <v>173.11717229999999</v>
      </c>
      <c r="L1494" s="10">
        <v>120.5474723</v>
      </c>
      <c r="M1494" s="10">
        <v>2.2462436289999999</v>
      </c>
      <c r="N1494" s="10">
        <v>89.802334500000001</v>
      </c>
      <c r="O1494" s="10">
        <v>113.9640508</v>
      </c>
      <c r="P1494" s="10">
        <v>84.325921289999997</v>
      </c>
      <c r="Q1494" s="11">
        <f t="shared" si="46"/>
        <v>1</v>
      </c>
      <c r="R1494" s="5">
        <v>1</v>
      </c>
      <c r="S1494" s="5">
        <v>0</v>
      </c>
      <c r="T1494" s="5">
        <v>0</v>
      </c>
      <c r="U1494" s="5">
        <v>0</v>
      </c>
      <c r="V1494" s="5">
        <v>0</v>
      </c>
      <c r="W1494" s="5">
        <v>0</v>
      </c>
      <c r="X1494" s="5">
        <v>0</v>
      </c>
      <c r="Y1494" s="5">
        <f t="shared" si="47"/>
        <v>18</v>
      </c>
      <c r="Z1494" s="5">
        <v>1</v>
      </c>
      <c r="AA1494" s="5">
        <v>1</v>
      </c>
      <c r="AB1494" s="5">
        <v>2</v>
      </c>
      <c r="AC1494" s="5">
        <v>1</v>
      </c>
      <c r="AD1494" s="5">
        <v>4</v>
      </c>
      <c r="AE1494" s="5">
        <v>1</v>
      </c>
      <c r="AF1494" s="5">
        <v>1</v>
      </c>
      <c r="AG1494" s="5">
        <v>1</v>
      </c>
      <c r="AH1494" s="5">
        <v>1</v>
      </c>
      <c r="AI1494" s="5">
        <v>2</v>
      </c>
      <c r="AJ1494" s="5">
        <v>3</v>
      </c>
      <c r="AK1494" s="5" t="s">
        <v>121</v>
      </c>
      <c r="AL1494" s="5">
        <v>1.02</v>
      </c>
      <c r="AM1494" s="7">
        <v>2.3300000000000001E-6</v>
      </c>
      <c r="AN1494" s="5" t="s">
        <v>36</v>
      </c>
      <c r="AO1494" s="5" t="s">
        <v>74</v>
      </c>
      <c r="AP1494" s="5" t="s">
        <v>101</v>
      </c>
    </row>
    <row r="1495" spans="1:42" x14ac:dyDescent="0.35">
      <c r="A1495" s="5" t="s">
        <v>1613</v>
      </c>
      <c r="B1495" s="10">
        <v>31.247606019151846</v>
      </c>
      <c r="C1495" s="5">
        <v>1</v>
      </c>
      <c r="D1495" s="5">
        <v>1</v>
      </c>
      <c r="E1495" s="10">
        <v>20.312665110000001</v>
      </c>
      <c r="F1495" s="10">
        <v>159.60450610000001</v>
      </c>
      <c r="G1495" s="10">
        <v>51.743667250000001</v>
      </c>
      <c r="H1495" s="10">
        <v>64.188876919999998</v>
      </c>
      <c r="I1495" s="10">
        <v>98.089280070000001</v>
      </c>
      <c r="J1495" s="10">
        <v>108.0409342</v>
      </c>
      <c r="K1495" s="10">
        <v>149.59480379999999</v>
      </c>
      <c r="L1495" s="10">
        <v>123.0828715</v>
      </c>
      <c r="M1495" s="10">
        <v>2.330540912</v>
      </c>
      <c r="N1495" s="10">
        <v>89.61624415</v>
      </c>
      <c r="O1495" s="10">
        <v>112.0695411</v>
      </c>
      <c r="P1495" s="10">
        <v>78.835593160000002</v>
      </c>
      <c r="Q1495" s="11">
        <f t="shared" si="46"/>
        <v>0</v>
      </c>
      <c r="R1495" s="5">
        <v>0</v>
      </c>
      <c r="S1495" s="5">
        <v>0</v>
      </c>
      <c r="T1495" s="5">
        <v>0</v>
      </c>
      <c r="U1495" s="5">
        <v>0</v>
      </c>
      <c r="V1495" s="5">
        <v>0</v>
      </c>
      <c r="W1495" s="5">
        <v>0</v>
      </c>
      <c r="X1495" s="5">
        <v>0</v>
      </c>
      <c r="Y1495" s="5">
        <f t="shared" si="47"/>
        <v>15</v>
      </c>
      <c r="Z1495" s="5">
        <v>1</v>
      </c>
      <c r="AA1495" s="5">
        <v>1</v>
      </c>
      <c r="AB1495" s="5">
        <v>1</v>
      </c>
      <c r="AC1495" s="5">
        <v>2</v>
      </c>
      <c r="AD1495" s="5">
        <v>4</v>
      </c>
      <c r="AE1495" s="5">
        <v>1</v>
      </c>
      <c r="AF1495" s="5">
        <v>1</v>
      </c>
      <c r="AG1495" s="5">
        <v>1</v>
      </c>
      <c r="AH1495" s="5">
        <v>1</v>
      </c>
      <c r="AI1495" s="5">
        <v>1</v>
      </c>
      <c r="AJ1495" s="5">
        <v>1</v>
      </c>
      <c r="AK1495" s="5" t="s">
        <v>120</v>
      </c>
      <c r="AL1495" s="5">
        <v>2.19</v>
      </c>
      <c r="AM1495" s="7">
        <v>2.6100000000000002E-7</v>
      </c>
      <c r="AN1495" s="5" t="s">
        <v>63</v>
      </c>
      <c r="AO1495" s="5" t="s">
        <v>64</v>
      </c>
      <c r="AP1495" s="5" t="s">
        <v>65</v>
      </c>
    </row>
    <row r="1496" spans="1:42" x14ac:dyDescent="0.35">
      <c r="A1496" s="5" t="s">
        <v>1614</v>
      </c>
      <c r="B1496" s="10">
        <v>44.347469220246239</v>
      </c>
      <c r="C1496" s="5">
        <v>2</v>
      </c>
      <c r="D1496" s="5">
        <v>0</v>
      </c>
      <c r="E1496" s="10">
        <v>20.78794315</v>
      </c>
      <c r="F1496" s="10">
        <v>164.94123020000001</v>
      </c>
      <c r="G1496" s="10">
        <v>56.554866230000002</v>
      </c>
      <c r="H1496" s="10">
        <v>60.837955280000003</v>
      </c>
      <c r="I1496" s="10">
        <v>117.7869815</v>
      </c>
      <c r="J1496" s="10">
        <v>117.9624791</v>
      </c>
      <c r="K1496" s="10">
        <v>148.38906900000001</v>
      </c>
      <c r="L1496" s="10">
        <v>114.7819406</v>
      </c>
      <c r="M1496" s="10">
        <v>2.4390870530000002</v>
      </c>
      <c r="N1496" s="10">
        <v>87.256003149999998</v>
      </c>
      <c r="O1496" s="10">
        <v>107.6714736</v>
      </c>
      <c r="P1496" s="10">
        <v>79.270141749999993</v>
      </c>
      <c r="Q1496" s="11">
        <f t="shared" si="46"/>
        <v>2</v>
      </c>
      <c r="R1496" s="5">
        <v>0</v>
      </c>
      <c r="S1496" s="5">
        <v>0</v>
      </c>
      <c r="T1496" s="5">
        <v>1</v>
      </c>
      <c r="U1496" s="5">
        <v>0</v>
      </c>
      <c r="V1496" s="5">
        <v>1</v>
      </c>
      <c r="W1496" s="5">
        <v>0</v>
      </c>
      <c r="X1496" s="5">
        <v>0</v>
      </c>
      <c r="Y1496" s="5">
        <f t="shared" si="47"/>
        <v>15</v>
      </c>
      <c r="Z1496" s="5">
        <v>1</v>
      </c>
      <c r="AA1496" s="5">
        <v>1</v>
      </c>
      <c r="AB1496" s="5">
        <v>1</v>
      </c>
      <c r="AC1496" s="5">
        <v>2</v>
      </c>
      <c r="AD1496" s="5">
        <v>4</v>
      </c>
      <c r="AE1496" s="5">
        <v>1</v>
      </c>
      <c r="AF1496" s="5">
        <v>1</v>
      </c>
      <c r="AG1496" s="5">
        <v>1</v>
      </c>
      <c r="AH1496" s="5">
        <v>1</v>
      </c>
      <c r="AI1496" s="5">
        <v>1</v>
      </c>
      <c r="AJ1496" s="5">
        <v>1</v>
      </c>
      <c r="AK1496" s="5" t="s">
        <v>123</v>
      </c>
      <c r="AL1496" s="5">
        <v>2.15</v>
      </c>
      <c r="AM1496" s="7">
        <v>8.1799999999999995E-9</v>
      </c>
      <c r="AN1496" s="5" t="s">
        <v>36</v>
      </c>
      <c r="AO1496" s="5" t="s">
        <v>86</v>
      </c>
      <c r="AP1496" s="5" t="s">
        <v>87</v>
      </c>
    </row>
    <row r="1497" spans="1:42" x14ac:dyDescent="0.35">
      <c r="A1497" s="5" t="s">
        <v>1615</v>
      </c>
      <c r="B1497" s="10">
        <v>28.585499316005471</v>
      </c>
      <c r="C1497" s="5">
        <v>1</v>
      </c>
      <c r="D1497" s="5">
        <v>0</v>
      </c>
      <c r="E1497" s="10">
        <v>24.143180220000001</v>
      </c>
      <c r="F1497" s="10">
        <v>163.2635693</v>
      </c>
      <c r="G1497" s="10">
        <v>64.353630089999996</v>
      </c>
      <c r="H1497" s="10">
        <v>63.261599480000001</v>
      </c>
      <c r="I1497" s="10">
        <v>92.483377009999998</v>
      </c>
      <c r="J1497" s="10">
        <v>111.75379409999999</v>
      </c>
      <c r="K1497" s="10">
        <v>175.10689450000001</v>
      </c>
      <c r="L1497" s="10">
        <v>122.8115396</v>
      </c>
      <c r="M1497" s="10">
        <v>2.7679808279999998</v>
      </c>
      <c r="N1497" s="10">
        <v>91.042314169999997</v>
      </c>
      <c r="O1497" s="10">
        <v>114.3211458</v>
      </c>
      <c r="P1497" s="10">
        <v>80.240554489999994</v>
      </c>
      <c r="Q1497" s="11">
        <f t="shared" si="46"/>
        <v>1</v>
      </c>
      <c r="R1497" s="5">
        <v>0</v>
      </c>
      <c r="S1497" s="5">
        <v>0</v>
      </c>
      <c r="T1497" s="5">
        <v>1</v>
      </c>
      <c r="U1497" s="5">
        <v>0</v>
      </c>
      <c r="V1497" s="5">
        <v>0</v>
      </c>
      <c r="W1497" s="5">
        <v>0</v>
      </c>
      <c r="X1497" s="5">
        <v>0</v>
      </c>
      <c r="Y1497" s="5">
        <f t="shared" si="47"/>
        <v>19</v>
      </c>
      <c r="Z1497" s="5">
        <v>1</v>
      </c>
      <c r="AA1497" s="5">
        <v>1</v>
      </c>
      <c r="AB1497" s="5">
        <v>2</v>
      </c>
      <c r="AC1497" s="5">
        <v>2</v>
      </c>
      <c r="AD1497" s="5">
        <v>4</v>
      </c>
      <c r="AE1497" s="5">
        <v>1</v>
      </c>
      <c r="AF1497" s="5">
        <v>1</v>
      </c>
      <c r="AG1497" s="5">
        <v>1</v>
      </c>
      <c r="AH1497" s="5">
        <v>1</v>
      </c>
      <c r="AI1497" s="5">
        <v>2</v>
      </c>
      <c r="AJ1497" s="5">
        <v>3</v>
      </c>
      <c r="AK1497" s="5" t="s">
        <v>35</v>
      </c>
      <c r="AL1497" s="5">
        <v>2.19</v>
      </c>
      <c r="AM1497" s="7">
        <v>1.8600000000000001E-5</v>
      </c>
      <c r="AN1497" s="5" t="s">
        <v>36</v>
      </c>
      <c r="AO1497" s="5" t="s">
        <v>41</v>
      </c>
      <c r="AP1497" s="5" t="s">
        <v>91</v>
      </c>
    </row>
    <row r="1498" spans="1:42" x14ac:dyDescent="0.35">
      <c r="A1498" s="5" t="s">
        <v>1616</v>
      </c>
      <c r="B1498" s="10">
        <v>48.878248974008208</v>
      </c>
      <c r="C1498" s="5">
        <v>2</v>
      </c>
      <c r="D1498" s="5">
        <v>0</v>
      </c>
      <c r="E1498" s="10">
        <v>23.421387379999999</v>
      </c>
      <c r="F1498" s="10">
        <v>172.56911579999999</v>
      </c>
      <c r="G1498" s="10">
        <v>69.749125210000003</v>
      </c>
      <c r="H1498" s="10">
        <v>65.166314220000004</v>
      </c>
      <c r="I1498" s="10">
        <v>114.2316757</v>
      </c>
      <c r="J1498" s="10">
        <v>125.9527867</v>
      </c>
      <c r="K1498" s="10">
        <v>146.6761454</v>
      </c>
      <c r="L1498" s="10">
        <v>127.2805997</v>
      </c>
      <c r="M1498" s="10">
        <v>2.2507970130000001</v>
      </c>
      <c r="N1498" s="10">
        <v>93.329593439999996</v>
      </c>
      <c r="O1498" s="10">
        <v>108.0835484</v>
      </c>
      <c r="P1498" s="10">
        <v>83.260978949999995</v>
      </c>
      <c r="Q1498" s="11">
        <f t="shared" si="46"/>
        <v>4</v>
      </c>
      <c r="R1498" s="5">
        <v>1</v>
      </c>
      <c r="S1498" s="5">
        <v>0</v>
      </c>
      <c r="T1498" s="5">
        <v>1</v>
      </c>
      <c r="U1498" s="5">
        <v>0</v>
      </c>
      <c r="V1498" s="5">
        <v>0</v>
      </c>
      <c r="W1498" s="5">
        <v>1</v>
      </c>
      <c r="X1498" s="5">
        <v>1</v>
      </c>
      <c r="Y1498" s="5">
        <f t="shared" si="47"/>
        <v>17</v>
      </c>
      <c r="Z1498" s="5">
        <v>1</v>
      </c>
      <c r="AA1498" s="5">
        <v>1</v>
      </c>
      <c r="AB1498" s="5">
        <v>1</v>
      </c>
      <c r="AC1498" s="5">
        <v>1</v>
      </c>
      <c r="AD1498" s="5">
        <v>4</v>
      </c>
      <c r="AE1498" s="5">
        <v>1</v>
      </c>
      <c r="AF1498" s="5">
        <v>1</v>
      </c>
      <c r="AG1498" s="5">
        <v>1</v>
      </c>
      <c r="AH1498" s="5">
        <v>1</v>
      </c>
      <c r="AI1498" s="5">
        <v>2</v>
      </c>
      <c r="AJ1498" s="5">
        <v>3</v>
      </c>
      <c r="AK1498" s="5" t="s">
        <v>123</v>
      </c>
      <c r="AL1498" s="5">
        <v>2.15</v>
      </c>
      <c r="AM1498" s="7">
        <v>3.5600000000000001E-9</v>
      </c>
      <c r="AN1498" s="5" t="s">
        <v>36</v>
      </c>
      <c r="AO1498" s="5" t="s">
        <v>53</v>
      </c>
      <c r="AP1498" s="5" t="s">
        <v>107</v>
      </c>
    </row>
    <row r="1499" spans="1:42" x14ac:dyDescent="0.35">
      <c r="A1499" s="5" t="s">
        <v>1617</v>
      </c>
      <c r="B1499" s="10">
        <v>32.073871409028726</v>
      </c>
      <c r="C1499" s="5">
        <v>2</v>
      </c>
      <c r="D1499" s="5">
        <v>0</v>
      </c>
      <c r="E1499" s="10">
        <v>30.980532950000001</v>
      </c>
      <c r="F1499" s="10">
        <v>169.7717026</v>
      </c>
      <c r="G1499" s="10">
        <v>89.293427359999995</v>
      </c>
      <c r="H1499" s="10">
        <v>46.127088120000003</v>
      </c>
      <c r="I1499" s="10">
        <v>198.1523742</v>
      </c>
      <c r="J1499" s="10">
        <v>130.73896679999999</v>
      </c>
      <c r="K1499" s="10">
        <v>292.06601180000001</v>
      </c>
      <c r="L1499" s="10">
        <v>460.78904829999999</v>
      </c>
      <c r="M1499" s="10">
        <v>6.3317678109999997</v>
      </c>
      <c r="N1499" s="10">
        <v>112.374697</v>
      </c>
      <c r="O1499" s="10">
        <v>124.7741061</v>
      </c>
      <c r="P1499" s="10">
        <v>86.039349709999996</v>
      </c>
      <c r="Q1499" s="11">
        <f t="shared" si="46"/>
        <v>6</v>
      </c>
      <c r="R1499" s="5">
        <v>1</v>
      </c>
      <c r="S1499" s="5">
        <v>0</v>
      </c>
      <c r="T1499" s="5">
        <v>1</v>
      </c>
      <c r="U1499" s="5">
        <v>1</v>
      </c>
      <c r="V1499" s="5">
        <v>1</v>
      </c>
      <c r="W1499" s="5">
        <v>1</v>
      </c>
      <c r="X1499" s="5">
        <v>1</v>
      </c>
      <c r="Y1499" s="5">
        <f t="shared" si="47"/>
        <v>34</v>
      </c>
      <c r="Z1499" s="5">
        <v>3</v>
      </c>
      <c r="AA1499" s="5">
        <v>3</v>
      </c>
      <c r="AB1499" s="5">
        <v>4</v>
      </c>
      <c r="AC1499" s="5">
        <v>3</v>
      </c>
      <c r="AD1499" s="5">
        <v>3</v>
      </c>
      <c r="AE1499" s="5">
        <v>4</v>
      </c>
      <c r="AF1499" s="5">
        <v>3</v>
      </c>
      <c r="AG1499" s="5">
        <v>4</v>
      </c>
      <c r="AH1499" s="5">
        <v>2</v>
      </c>
      <c r="AI1499" s="5">
        <v>2</v>
      </c>
      <c r="AJ1499" s="5">
        <v>3</v>
      </c>
      <c r="AK1499" s="5" t="s">
        <v>127</v>
      </c>
      <c r="AL1499" s="5">
        <v>1.02</v>
      </c>
      <c r="AM1499" s="5">
        <v>0.89260265800000005</v>
      </c>
      <c r="AN1499" s="5" t="s">
        <v>36</v>
      </c>
      <c r="AO1499" s="5" t="s">
        <v>68</v>
      </c>
      <c r="AP1499" s="5" t="s">
        <v>69</v>
      </c>
    </row>
    <row r="1500" spans="1:42" x14ac:dyDescent="0.35">
      <c r="A1500" s="5" t="s">
        <v>1618</v>
      </c>
      <c r="B1500" s="10">
        <v>25.679890560875513</v>
      </c>
      <c r="C1500" s="5">
        <v>1</v>
      </c>
      <c r="D1500" s="5">
        <v>1</v>
      </c>
      <c r="E1500" s="10">
        <v>25.93911494</v>
      </c>
      <c r="F1500" s="10">
        <v>165.6250071</v>
      </c>
      <c r="G1500" s="10">
        <v>71.155254049999996</v>
      </c>
      <c r="H1500" s="10">
        <v>62.931945689999999</v>
      </c>
      <c r="I1500" s="10">
        <v>90.838202929999994</v>
      </c>
      <c r="J1500" s="10">
        <v>115.9692794</v>
      </c>
      <c r="K1500" s="10">
        <v>177.8647101</v>
      </c>
      <c r="L1500" s="10">
        <v>111.89481670000001</v>
      </c>
      <c r="M1500" s="10">
        <v>2.8263024149999998</v>
      </c>
      <c r="N1500" s="10">
        <v>94.408387869999999</v>
      </c>
      <c r="O1500" s="10">
        <v>108.14161590000001</v>
      </c>
      <c r="P1500" s="10">
        <v>69.233780449999998</v>
      </c>
      <c r="Q1500" s="11">
        <f t="shared" si="46"/>
        <v>2</v>
      </c>
      <c r="R1500" s="5">
        <v>0</v>
      </c>
      <c r="S1500" s="5">
        <v>0</v>
      </c>
      <c r="T1500" s="5">
        <v>1</v>
      </c>
      <c r="U1500" s="5">
        <v>0</v>
      </c>
      <c r="V1500" s="5">
        <v>1</v>
      </c>
      <c r="W1500" s="5">
        <v>0</v>
      </c>
      <c r="X1500" s="5">
        <v>0</v>
      </c>
      <c r="Y1500" s="5">
        <f t="shared" si="47"/>
        <v>17</v>
      </c>
      <c r="Z1500" s="5">
        <v>2</v>
      </c>
      <c r="AA1500" s="5">
        <v>1</v>
      </c>
      <c r="AB1500" s="5">
        <v>2</v>
      </c>
      <c r="AC1500" s="5">
        <v>2</v>
      </c>
      <c r="AD1500" s="5">
        <v>4</v>
      </c>
      <c r="AE1500" s="5">
        <v>1</v>
      </c>
      <c r="AF1500" s="5">
        <v>1</v>
      </c>
      <c r="AG1500" s="5">
        <v>1</v>
      </c>
      <c r="AH1500" s="5">
        <v>1</v>
      </c>
      <c r="AI1500" s="5">
        <v>1</v>
      </c>
      <c r="AJ1500" s="5">
        <v>1</v>
      </c>
      <c r="AK1500" s="5" t="s">
        <v>35</v>
      </c>
      <c r="AL1500" s="5">
        <v>2.19</v>
      </c>
      <c r="AM1500" s="7">
        <v>1.48E-7</v>
      </c>
      <c r="AN1500" s="5" t="s">
        <v>49</v>
      </c>
      <c r="AO1500" s="5" t="s">
        <v>47</v>
      </c>
      <c r="AP1500" s="5" t="s">
        <v>82</v>
      </c>
    </row>
    <row r="1501" spans="1:42" x14ac:dyDescent="0.35">
      <c r="A1501" s="5" t="s">
        <v>1619</v>
      </c>
      <c r="B1501" s="10">
        <v>24.030095759233927</v>
      </c>
      <c r="C1501" s="5">
        <v>2</v>
      </c>
      <c r="D1501" s="5">
        <v>0</v>
      </c>
      <c r="E1501" s="10">
        <v>33.66538156</v>
      </c>
      <c r="F1501" s="10">
        <v>166.25005350000001</v>
      </c>
      <c r="G1501" s="10">
        <v>93.048018369999994</v>
      </c>
      <c r="H1501" s="10">
        <v>32.544183840000002</v>
      </c>
      <c r="I1501" s="10">
        <v>206.60854689999999</v>
      </c>
      <c r="J1501" s="10">
        <v>130.6672208</v>
      </c>
      <c r="K1501" s="10">
        <v>285.2085606</v>
      </c>
      <c r="L1501" s="10">
        <v>482.37006020000001</v>
      </c>
      <c r="M1501" s="10">
        <v>8.7637336969999993</v>
      </c>
      <c r="N1501" s="10">
        <v>115.1993806</v>
      </c>
      <c r="O1501" s="10">
        <v>117.38642590000001</v>
      </c>
      <c r="P1501" s="10">
        <v>91.797649860000007</v>
      </c>
      <c r="Q1501" s="11">
        <f t="shared" si="46"/>
        <v>4</v>
      </c>
      <c r="R1501" s="5">
        <v>1</v>
      </c>
      <c r="S1501" s="5">
        <v>0</v>
      </c>
      <c r="T1501" s="5">
        <v>1</v>
      </c>
      <c r="U1501" s="5">
        <v>1</v>
      </c>
      <c r="V1501" s="5">
        <v>0</v>
      </c>
      <c r="W1501" s="5">
        <v>0</v>
      </c>
      <c r="X1501" s="5">
        <v>1</v>
      </c>
      <c r="Y1501" s="5">
        <f t="shared" si="47"/>
        <v>34</v>
      </c>
      <c r="Z1501" s="5">
        <v>3</v>
      </c>
      <c r="AA1501" s="5">
        <v>3</v>
      </c>
      <c r="AB1501" s="5">
        <v>3</v>
      </c>
      <c r="AC1501" s="5">
        <v>4</v>
      </c>
      <c r="AD1501" s="5">
        <v>3</v>
      </c>
      <c r="AE1501" s="5">
        <v>4</v>
      </c>
      <c r="AF1501" s="5">
        <v>3</v>
      </c>
      <c r="AG1501" s="5">
        <v>4</v>
      </c>
      <c r="AH1501" s="5">
        <v>1</v>
      </c>
      <c r="AI1501" s="5">
        <v>3</v>
      </c>
      <c r="AJ1501" s="5">
        <v>3</v>
      </c>
      <c r="AK1501" s="5" t="s">
        <v>125</v>
      </c>
      <c r="AL1501" s="5">
        <v>1.02</v>
      </c>
      <c r="AM1501" s="5">
        <v>0.99715393799999996</v>
      </c>
      <c r="AN1501" s="5" t="s">
        <v>36</v>
      </c>
      <c r="AO1501" s="5" t="s">
        <v>55</v>
      </c>
      <c r="AP1501" s="5" t="s">
        <v>56</v>
      </c>
    </row>
    <row r="1502" spans="1:42" x14ac:dyDescent="0.35">
      <c r="A1502" s="5" t="s">
        <v>1620</v>
      </c>
      <c r="B1502" s="10">
        <v>40.347469220246239</v>
      </c>
      <c r="C1502" s="5">
        <v>1</v>
      </c>
      <c r="D1502" s="5">
        <v>0</v>
      </c>
      <c r="E1502" s="10">
        <v>22.953658910000001</v>
      </c>
      <c r="F1502" s="10">
        <v>165.05358989999999</v>
      </c>
      <c r="G1502" s="10">
        <v>62.531935740000002</v>
      </c>
      <c r="H1502" s="10">
        <v>63.200831669999999</v>
      </c>
      <c r="I1502" s="10">
        <v>92.133505760000006</v>
      </c>
      <c r="J1502" s="10">
        <v>113.2079521</v>
      </c>
      <c r="K1502" s="10">
        <v>143.40289490000001</v>
      </c>
      <c r="L1502" s="10">
        <v>123.8558651</v>
      </c>
      <c r="M1502" s="10">
        <v>2.269003288</v>
      </c>
      <c r="N1502" s="10">
        <v>97.595146589999999</v>
      </c>
      <c r="O1502" s="10">
        <v>106.7886061</v>
      </c>
      <c r="P1502" s="10">
        <v>82.683081439999995</v>
      </c>
      <c r="Q1502" s="11">
        <f t="shared" si="46"/>
        <v>2</v>
      </c>
      <c r="R1502" s="5">
        <v>1</v>
      </c>
      <c r="S1502" s="5">
        <v>0</v>
      </c>
      <c r="T1502" s="5">
        <v>0</v>
      </c>
      <c r="U1502" s="5">
        <v>0</v>
      </c>
      <c r="V1502" s="5">
        <v>0</v>
      </c>
      <c r="W1502" s="5">
        <v>0</v>
      </c>
      <c r="X1502" s="5">
        <v>1</v>
      </c>
      <c r="Y1502" s="5">
        <f t="shared" si="47"/>
        <v>18</v>
      </c>
      <c r="Z1502" s="5">
        <v>1</v>
      </c>
      <c r="AA1502" s="5">
        <v>1</v>
      </c>
      <c r="AB1502" s="5">
        <v>1</v>
      </c>
      <c r="AC1502" s="5">
        <v>2</v>
      </c>
      <c r="AD1502" s="5">
        <v>4</v>
      </c>
      <c r="AE1502" s="5">
        <v>1</v>
      </c>
      <c r="AF1502" s="5">
        <v>1</v>
      </c>
      <c r="AG1502" s="5">
        <v>1</v>
      </c>
      <c r="AH1502" s="5">
        <v>1</v>
      </c>
      <c r="AI1502" s="5">
        <v>2</v>
      </c>
      <c r="AJ1502" s="5">
        <v>3</v>
      </c>
      <c r="AK1502" s="5" t="s">
        <v>120</v>
      </c>
      <c r="AL1502" s="5">
        <v>2.19</v>
      </c>
      <c r="AM1502" s="7">
        <v>1.3300000000000001E-7</v>
      </c>
      <c r="AN1502" s="5" t="s">
        <v>36</v>
      </c>
      <c r="AO1502" s="5" t="s">
        <v>39</v>
      </c>
      <c r="AP1502" s="5" t="s">
        <v>108</v>
      </c>
    </row>
    <row r="1503" spans="1:42" x14ac:dyDescent="0.35">
      <c r="A1503" s="5" t="s">
        <v>1621</v>
      </c>
      <c r="B1503" s="10">
        <v>24.979480164158687</v>
      </c>
      <c r="C1503" s="5">
        <v>1</v>
      </c>
      <c r="D1503" s="5">
        <v>0</v>
      </c>
      <c r="E1503" s="10">
        <v>26.121241189999999</v>
      </c>
      <c r="F1503" s="10">
        <v>162.76179070000001</v>
      </c>
      <c r="G1503" s="10">
        <v>69.198826229999995</v>
      </c>
      <c r="H1503" s="10">
        <v>66.925877209999996</v>
      </c>
      <c r="I1503" s="10">
        <v>87.700267839999995</v>
      </c>
      <c r="J1503" s="10">
        <v>106.00792199999999</v>
      </c>
      <c r="K1503" s="10">
        <v>181.17971779999999</v>
      </c>
      <c r="L1503" s="10">
        <v>117.3963346</v>
      </c>
      <c r="M1503" s="10">
        <v>2.7071698620000002</v>
      </c>
      <c r="N1503" s="10">
        <v>89.773545499999997</v>
      </c>
      <c r="O1503" s="10">
        <v>110.40843820000001</v>
      </c>
      <c r="P1503" s="10">
        <v>77.976791480000003</v>
      </c>
      <c r="Q1503" s="11">
        <f t="shared" si="46"/>
        <v>0</v>
      </c>
      <c r="R1503" s="5">
        <v>0</v>
      </c>
      <c r="S1503" s="5">
        <v>0</v>
      </c>
      <c r="T1503" s="5">
        <v>0</v>
      </c>
      <c r="U1503" s="5">
        <v>0</v>
      </c>
      <c r="V1503" s="5">
        <v>0</v>
      </c>
      <c r="W1503" s="5">
        <v>0</v>
      </c>
      <c r="X1503" s="5">
        <v>0</v>
      </c>
      <c r="Y1503" s="5">
        <f t="shared" si="47"/>
        <v>16</v>
      </c>
      <c r="Z1503" s="5">
        <v>2</v>
      </c>
      <c r="AA1503" s="5">
        <v>1</v>
      </c>
      <c r="AB1503" s="5">
        <v>2</v>
      </c>
      <c r="AC1503" s="5">
        <v>1</v>
      </c>
      <c r="AD1503" s="5">
        <v>4</v>
      </c>
      <c r="AE1503" s="5">
        <v>1</v>
      </c>
      <c r="AF1503" s="5">
        <v>1</v>
      </c>
      <c r="AG1503" s="5">
        <v>1</v>
      </c>
      <c r="AH1503" s="5">
        <v>1</v>
      </c>
      <c r="AI1503" s="5">
        <v>1</v>
      </c>
      <c r="AJ1503" s="5">
        <v>1</v>
      </c>
      <c r="AK1503" s="5" t="s">
        <v>35</v>
      </c>
      <c r="AL1503" s="5">
        <v>2.19</v>
      </c>
      <c r="AM1503" s="7">
        <v>1.73E-5</v>
      </c>
      <c r="AN1503" s="5" t="s">
        <v>49</v>
      </c>
      <c r="AO1503" s="5" t="s">
        <v>47</v>
      </c>
      <c r="AP1503" s="5" t="s">
        <v>93</v>
      </c>
    </row>
    <row r="1504" spans="1:42" x14ac:dyDescent="0.35">
      <c r="A1504" s="5" t="s">
        <v>1622</v>
      </c>
      <c r="B1504" s="10">
        <v>24.484268125854992</v>
      </c>
      <c r="C1504" s="5">
        <v>2</v>
      </c>
      <c r="D1504" s="5">
        <v>0</v>
      </c>
      <c r="E1504" s="10">
        <v>36.94836471</v>
      </c>
      <c r="F1504" s="10">
        <v>168.75076139999999</v>
      </c>
      <c r="G1504" s="10">
        <v>105.2171912</v>
      </c>
      <c r="H1504" s="10">
        <v>32.422309499999997</v>
      </c>
      <c r="I1504" s="10">
        <v>206.51708930000001</v>
      </c>
      <c r="J1504" s="10">
        <v>129.69009740000001</v>
      </c>
      <c r="K1504" s="10">
        <v>286.57457060000002</v>
      </c>
      <c r="L1504" s="10">
        <v>479.63737149999997</v>
      </c>
      <c r="M1504" s="10">
        <v>8.838808062</v>
      </c>
      <c r="N1504" s="10">
        <v>111.4060193</v>
      </c>
      <c r="O1504" s="10">
        <v>129.1268522</v>
      </c>
      <c r="P1504" s="10">
        <v>91.720303970000003</v>
      </c>
      <c r="Q1504" s="11">
        <f t="shared" si="46"/>
        <v>3</v>
      </c>
      <c r="R1504" s="5">
        <v>0</v>
      </c>
      <c r="S1504" s="5">
        <v>0</v>
      </c>
      <c r="T1504" s="5">
        <v>1</v>
      </c>
      <c r="U1504" s="5">
        <v>0</v>
      </c>
      <c r="V1504" s="5">
        <v>1</v>
      </c>
      <c r="W1504" s="5">
        <v>0</v>
      </c>
      <c r="X1504" s="5">
        <v>1</v>
      </c>
      <c r="Y1504" s="5">
        <f t="shared" si="47"/>
        <v>37</v>
      </c>
      <c r="Z1504" s="5">
        <v>3</v>
      </c>
      <c r="AA1504" s="5">
        <v>3</v>
      </c>
      <c r="AB1504" s="5">
        <v>3</v>
      </c>
      <c r="AC1504" s="5">
        <v>4</v>
      </c>
      <c r="AD1504" s="5">
        <v>4</v>
      </c>
      <c r="AE1504" s="5">
        <v>4</v>
      </c>
      <c r="AF1504" s="5">
        <v>3</v>
      </c>
      <c r="AG1504" s="5">
        <v>4</v>
      </c>
      <c r="AH1504" s="5">
        <v>3</v>
      </c>
      <c r="AI1504" s="5">
        <v>3</v>
      </c>
      <c r="AJ1504" s="5">
        <v>3</v>
      </c>
      <c r="AK1504" s="5" t="s">
        <v>125</v>
      </c>
      <c r="AL1504" s="5">
        <v>1.02</v>
      </c>
      <c r="AM1504" s="5">
        <v>0.99994988799999995</v>
      </c>
      <c r="AN1504" s="5" t="s">
        <v>36</v>
      </c>
      <c r="AO1504" s="5" t="s">
        <v>53</v>
      </c>
      <c r="AP1504" s="5" t="s">
        <v>115</v>
      </c>
    </row>
    <row r="1505" spans="1:42" x14ac:dyDescent="0.35">
      <c r="A1505" s="5" t="s">
        <v>1623</v>
      </c>
      <c r="B1505" s="10">
        <v>23.98358413132695</v>
      </c>
      <c r="C1505" s="5">
        <v>1</v>
      </c>
      <c r="D1505" s="5">
        <v>0</v>
      </c>
      <c r="E1505" s="10">
        <v>32.210642679999999</v>
      </c>
      <c r="F1505" s="10">
        <v>163.4044978</v>
      </c>
      <c r="G1505" s="10">
        <v>86.005733280000001</v>
      </c>
      <c r="H1505" s="10">
        <v>31.34208044</v>
      </c>
      <c r="I1505" s="10">
        <v>202.136156</v>
      </c>
      <c r="J1505" s="10">
        <v>127.5829732</v>
      </c>
      <c r="K1505" s="10">
        <v>280.83106359999999</v>
      </c>
      <c r="L1505" s="10">
        <v>478.42618429999999</v>
      </c>
      <c r="M1505" s="10">
        <v>8.9601921640000004</v>
      </c>
      <c r="N1505" s="10">
        <v>114.7073611</v>
      </c>
      <c r="O1505" s="10">
        <v>126.7234314</v>
      </c>
      <c r="P1505" s="10">
        <v>99.011978619999994</v>
      </c>
      <c r="Q1505" s="11">
        <f t="shared" si="46"/>
        <v>6</v>
      </c>
      <c r="R1505" s="5">
        <v>1</v>
      </c>
      <c r="S1505" s="5">
        <v>1</v>
      </c>
      <c r="T1505" s="5">
        <v>1</v>
      </c>
      <c r="U1505" s="5">
        <v>0</v>
      </c>
      <c r="V1505" s="5">
        <v>1</v>
      </c>
      <c r="W1505" s="5">
        <v>1</v>
      </c>
      <c r="X1505" s="5">
        <v>1</v>
      </c>
      <c r="Y1505" s="5">
        <f t="shared" si="47"/>
        <v>37</v>
      </c>
      <c r="Z1505" s="5">
        <v>3</v>
      </c>
      <c r="AA1505" s="5">
        <v>3</v>
      </c>
      <c r="AB1505" s="5">
        <v>3</v>
      </c>
      <c r="AC1505" s="5">
        <v>4</v>
      </c>
      <c r="AD1505" s="5">
        <v>4</v>
      </c>
      <c r="AE1505" s="5">
        <v>4</v>
      </c>
      <c r="AF1505" s="5">
        <v>3</v>
      </c>
      <c r="AG1505" s="5">
        <v>4</v>
      </c>
      <c r="AH1505" s="5">
        <v>2</v>
      </c>
      <c r="AI1505" s="5">
        <v>4</v>
      </c>
      <c r="AJ1505" s="5">
        <v>3</v>
      </c>
      <c r="AK1505" s="5" t="s">
        <v>124</v>
      </c>
      <c r="AL1505" s="5">
        <v>2.19</v>
      </c>
      <c r="AM1505" s="5">
        <v>0.99998219200000005</v>
      </c>
      <c r="AN1505" s="5" t="s">
        <v>36</v>
      </c>
      <c r="AO1505" s="5" t="s">
        <v>57</v>
      </c>
      <c r="AP1505" s="5" t="s">
        <v>59</v>
      </c>
    </row>
    <row r="1506" spans="1:42" x14ac:dyDescent="0.35">
      <c r="A1506" s="5" t="s">
        <v>1624</v>
      </c>
      <c r="B1506" s="10">
        <v>35.340629274965799</v>
      </c>
      <c r="C1506" s="5">
        <v>1</v>
      </c>
      <c r="D1506" s="5">
        <v>1</v>
      </c>
      <c r="E1506" s="10">
        <v>20.591880310000001</v>
      </c>
      <c r="F1506" s="10">
        <v>162.89996339999999</v>
      </c>
      <c r="G1506" s="10">
        <v>54.643433289999997</v>
      </c>
      <c r="H1506" s="10">
        <v>58.829188619999996</v>
      </c>
      <c r="I1506" s="10">
        <v>90.774319419999998</v>
      </c>
      <c r="J1506" s="10">
        <v>110.9123367</v>
      </c>
      <c r="K1506" s="10">
        <v>146.01235349999999</v>
      </c>
      <c r="L1506" s="10">
        <v>118.4270125</v>
      </c>
      <c r="M1506" s="10">
        <v>2.4819712279999999</v>
      </c>
      <c r="N1506" s="10">
        <v>85.638002420000007</v>
      </c>
      <c r="O1506" s="10">
        <v>109.84893169999999</v>
      </c>
      <c r="P1506" s="10">
        <v>70.442468980000001</v>
      </c>
      <c r="Q1506" s="11">
        <f t="shared" si="46"/>
        <v>1</v>
      </c>
      <c r="R1506" s="5">
        <v>0</v>
      </c>
      <c r="S1506" s="5">
        <v>0</v>
      </c>
      <c r="T1506" s="5">
        <v>1</v>
      </c>
      <c r="U1506" s="5">
        <v>0</v>
      </c>
      <c r="V1506" s="5">
        <v>0</v>
      </c>
      <c r="W1506" s="5">
        <v>0</v>
      </c>
      <c r="X1506" s="5">
        <v>0</v>
      </c>
      <c r="Y1506" s="5">
        <f t="shared" si="47"/>
        <v>15</v>
      </c>
      <c r="Z1506" s="5">
        <v>1</v>
      </c>
      <c r="AA1506" s="5">
        <v>1</v>
      </c>
      <c r="AB1506" s="5">
        <v>1</v>
      </c>
      <c r="AC1506" s="5">
        <v>2</v>
      </c>
      <c r="AD1506" s="5">
        <v>4</v>
      </c>
      <c r="AE1506" s="5">
        <v>1</v>
      </c>
      <c r="AF1506" s="5">
        <v>1</v>
      </c>
      <c r="AG1506" s="5">
        <v>1</v>
      </c>
      <c r="AH1506" s="5">
        <v>1</v>
      </c>
      <c r="AI1506" s="5">
        <v>1</v>
      </c>
      <c r="AJ1506" s="5">
        <v>1</v>
      </c>
      <c r="AK1506" s="5" t="s">
        <v>120</v>
      </c>
      <c r="AL1506" s="5">
        <v>2.19</v>
      </c>
      <c r="AM1506" s="7">
        <v>7.8299999999999998E-10</v>
      </c>
      <c r="AN1506" s="5" t="s">
        <v>49</v>
      </c>
      <c r="AO1506" s="5" t="s">
        <v>47</v>
      </c>
      <c r="AP1506" s="5" t="s">
        <v>50</v>
      </c>
    </row>
    <row r="1507" spans="1:42" x14ac:dyDescent="0.35">
      <c r="A1507" s="5" t="s">
        <v>1625</v>
      </c>
      <c r="B1507" s="10">
        <v>36.153214774281807</v>
      </c>
      <c r="C1507" s="5">
        <v>1</v>
      </c>
      <c r="D1507" s="5">
        <v>0</v>
      </c>
      <c r="E1507" s="10">
        <v>22.492444089999999</v>
      </c>
      <c r="F1507" s="10">
        <v>158.8568511</v>
      </c>
      <c r="G1507" s="10">
        <v>56.760805339999997</v>
      </c>
      <c r="H1507" s="10">
        <v>61.210168879999998</v>
      </c>
      <c r="I1507" s="10">
        <v>99.517523740000001</v>
      </c>
      <c r="J1507" s="10">
        <v>109.2246799</v>
      </c>
      <c r="K1507" s="10">
        <v>143.6443798</v>
      </c>
      <c r="L1507" s="10">
        <v>120.71751260000001</v>
      </c>
      <c r="M1507" s="10">
        <v>2.3467404589999998</v>
      </c>
      <c r="N1507" s="10">
        <v>89.644049609999996</v>
      </c>
      <c r="O1507" s="10">
        <v>107.3436322</v>
      </c>
      <c r="P1507" s="10">
        <v>78.124035570000004</v>
      </c>
      <c r="Q1507" s="11">
        <f t="shared" si="46"/>
        <v>1</v>
      </c>
      <c r="R1507" s="5">
        <v>0</v>
      </c>
      <c r="S1507" s="5">
        <v>0</v>
      </c>
      <c r="T1507" s="5">
        <v>0</v>
      </c>
      <c r="U1507" s="5">
        <v>1</v>
      </c>
      <c r="V1507" s="5">
        <v>0</v>
      </c>
      <c r="W1507" s="5">
        <v>0</v>
      </c>
      <c r="X1507" s="5">
        <v>0</v>
      </c>
      <c r="Y1507" s="5">
        <f t="shared" si="47"/>
        <v>15</v>
      </c>
      <c r="Z1507" s="5">
        <v>1</v>
      </c>
      <c r="AA1507" s="5">
        <v>1</v>
      </c>
      <c r="AB1507" s="5">
        <v>1</v>
      </c>
      <c r="AC1507" s="5">
        <v>2</v>
      </c>
      <c r="AD1507" s="5">
        <v>4</v>
      </c>
      <c r="AE1507" s="5">
        <v>1</v>
      </c>
      <c r="AF1507" s="5">
        <v>1</v>
      </c>
      <c r="AG1507" s="5">
        <v>1</v>
      </c>
      <c r="AH1507" s="5">
        <v>1</v>
      </c>
      <c r="AI1507" s="5">
        <v>1</v>
      </c>
      <c r="AJ1507" s="5">
        <v>1</v>
      </c>
      <c r="AK1507" s="5" t="s">
        <v>120</v>
      </c>
      <c r="AL1507" s="5">
        <v>2.19</v>
      </c>
      <c r="AM1507" s="7">
        <v>6.0100000000000002E-8</v>
      </c>
      <c r="AN1507" s="5" t="s">
        <v>43</v>
      </c>
      <c r="AO1507" s="5" t="s">
        <v>72</v>
      </c>
      <c r="AP1507" s="5" t="s">
        <v>104</v>
      </c>
    </row>
    <row r="1508" spans="1:42" x14ac:dyDescent="0.35">
      <c r="A1508" s="5" t="s">
        <v>1626</v>
      </c>
      <c r="B1508" s="10">
        <v>23.534883720930232</v>
      </c>
      <c r="C1508" s="5">
        <v>2</v>
      </c>
      <c r="D1508" s="5">
        <v>0</v>
      </c>
      <c r="E1508" s="10">
        <v>35.510187080000001</v>
      </c>
      <c r="F1508" s="10">
        <v>168.5221492</v>
      </c>
      <c r="G1508" s="10">
        <v>100.84791850000001</v>
      </c>
      <c r="H1508" s="10">
        <v>36.97966907</v>
      </c>
      <c r="I1508" s="10">
        <v>199.72718810000001</v>
      </c>
      <c r="J1508" s="10">
        <v>132.65798129999999</v>
      </c>
      <c r="K1508" s="10">
        <v>286.58607469999998</v>
      </c>
      <c r="L1508" s="10">
        <v>480.48046890000001</v>
      </c>
      <c r="M1508" s="10">
        <v>7.7498279959999996</v>
      </c>
      <c r="N1508" s="10">
        <v>104.00324860000001</v>
      </c>
      <c r="O1508" s="10">
        <v>121.7332619</v>
      </c>
      <c r="P1508" s="10">
        <v>93.47190363</v>
      </c>
      <c r="Q1508" s="11">
        <f t="shared" si="46"/>
        <v>1</v>
      </c>
      <c r="R1508" s="5">
        <v>0</v>
      </c>
      <c r="S1508" s="5">
        <v>1</v>
      </c>
      <c r="T1508" s="5">
        <v>0</v>
      </c>
      <c r="U1508" s="5">
        <v>0</v>
      </c>
      <c r="V1508" s="5">
        <v>0</v>
      </c>
      <c r="W1508" s="5">
        <v>0</v>
      </c>
      <c r="X1508" s="5">
        <v>0</v>
      </c>
      <c r="Y1508" s="5">
        <f t="shared" si="47"/>
        <v>34</v>
      </c>
      <c r="Z1508" s="5">
        <v>3</v>
      </c>
      <c r="AA1508" s="5">
        <v>2</v>
      </c>
      <c r="AB1508" s="5">
        <v>3</v>
      </c>
      <c r="AC1508" s="5">
        <v>4</v>
      </c>
      <c r="AD1508" s="5">
        <v>3</v>
      </c>
      <c r="AE1508" s="5">
        <v>4</v>
      </c>
      <c r="AF1508" s="5">
        <v>3</v>
      </c>
      <c r="AG1508" s="5">
        <v>4</v>
      </c>
      <c r="AH1508" s="5">
        <v>2</v>
      </c>
      <c r="AI1508" s="5">
        <v>3</v>
      </c>
      <c r="AJ1508" s="5">
        <v>3</v>
      </c>
      <c r="AK1508" s="5" t="s">
        <v>125</v>
      </c>
      <c r="AL1508" s="5">
        <v>1.02</v>
      </c>
      <c r="AM1508" s="5">
        <v>0.98718673999999995</v>
      </c>
      <c r="AN1508" s="5" t="s">
        <v>36</v>
      </c>
      <c r="AO1508" s="5" t="s">
        <v>41</v>
      </c>
      <c r="AP1508" s="5" t="s">
        <v>91</v>
      </c>
    </row>
    <row r="1509" spans="1:42" x14ac:dyDescent="0.35">
      <c r="A1509" s="5" t="s">
        <v>1627</v>
      </c>
      <c r="B1509" s="10">
        <v>25.119015047879618</v>
      </c>
      <c r="C1509" s="5">
        <v>1</v>
      </c>
      <c r="D1509" s="5">
        <v>0</v>
      </c>
      <c r="E1509" s="10">
        <v>29.87989726</v>
      </c>
      <c r="F1509" s="10">
        <v>157.36835930000001</v>
      </c>
      <c r="G1509" s="10">
        <v>73.996969460000003</v>
      </c>
      <c r="H1509" s="10">
        <v>61.724362450000001</v>
      </c>
      <c r="I1509" s="10">
        <v>82.662717180000001</v>
      </c>
      <c r="J1509" s="10">
        <v>110.123026</v>
      </c>
      <c r="K1509" s="10">
        <v>185.0825897</v>
      </c>
      <c r="L1509" s="10">
        <v>119.8214662</v>
      </c>
      <c r="M1509" s="10">
        <v>2.9985338430000001</v>
      </c>
      <c r="N1509" s="10">
        <v>92.510571029999994</v>
      </c>
      <c r="O1509" s="10">
        <v>104.8380769</v>
      </c>
      <c r="P1509" s="10">
        <v>79.187493380000006</v>
      </c>
      <c r="Q1509" s="11">
        <f t="shared" si="46"/>
        <v>0</v>
      </c>
      <c r="R1509" s="5">
        <v>0</v>
      </c>
      <c r="S1509" s="5">
        <v>0</v>
      </c>
      <c r="T1509" s="5">
        <v>0</v>
      </c>
      <c r="U1509" s="5">
        <v>0</v>
      </c>
      <c r="V1509" s="5">
        <v>0</v>
      </c>
      <c r="W1509" s="5">
        <v>0</v>
      </c>
      <c r="X1509" s="5">
        <v>0</v>
      </c>
      <c r="Y1509" s="5">
        <f t="shared" si="47"/>
        <v>17</v>
      </c>
      <c r="Z1509" s="5">
        <v>2</v>
      </c>
      <c r="AA1509" s="5">
        <v>1</v>
      </c>
      <c r="AB1509" s="5">
        <v>2</v>
      </c>
      <c r="AC1509" s="5">
        <v>2</v>
      </c>
      <c r="AD1509" s="5">
        <v>4</v>
      </c>
      <c r="AE1509" s="5">
        <v>1</v>
      </c>
      <c r="AF1509" s="5">
        <v>1</v>
      </c>
      <c r="AG1509" s="5">
        <v>1</v>
      </c>
      <c r="AH1509" s="5">
        <v>1</v>
      </c>
      <c r="AI1509" s="5">
        <v>1</v>
      </c>
      <c r="AJ1509" s="5">
        <v>1</v>
      </c>
      <c r="AK1509" s="5" t="s">
        <v>35</v>
      </c>
      <c r="AL1509" s="5">
        <v>2.19</v>
      </c>
      <c r="AM1509" s="7">
        <v>4.5899999999999998E-5</v>
      </c>
      <c r="AN1509" s="5" t="s">
        <v>43</v>
      </c>
      <c r="AO1509" s="5" t="s">
        <v>44</v>
      </c>
      <c r="AP1509" s="5" t="s">
        <v>45</v>
      </c>
    </row>
    <row r="1510" spans="1:42" x14ac:dyDescent="0.35">
      <c r="A1510" s="5" t="s">
        <v>1628</v>
      </c>
      <c r="B1510" s="10">
        <v>29.411764705882351</v>
      </c>
      <c r="C1510" s="5">
        <v>1</v>
      </c>
      <c r="D1510" s="5">
        <v>0</v>
      </c>
      <c r="E1510" s="10">
        <v>28.34549633</v>
      </c>
      <c r="F1510" s="10">
        <v>164.68295370000001</v>
      </c>
      <c r="G1510" s="10">
        <v>76.874333160000006</v>
      </c>
      <c r="H1510" s="10">
        <v>65.543753460000005</v>
      </c>
      <c r="I1510" s="10">
        <v>92.547625159999996</v>
      </c>
      <c r="J1510" s="10">
        <v>107.670176</v>
      </c>
      <c r="K1510" s="10">
        <v>146.4680923</v>
      </c>
      <c r="L1510" s="10">
        <v>113.0441579</v>
      </c>
      <c r="M1510" s="10">
        <v>2.2346613450000001</v>
      </c>
      <c r="N1510" s="10">
        <v>91.217365279999996</v>
      </c>
      <c r="O1510" s="10">
        <v>116.321862</v>
      </c>
      <c r="P1510" s="10">
        <v>74.393811310000004</v>
      </c>
      <c r="Q1510" s="11">
        <f t="shared" si="46"/>
        <v>3</v>
      </c>
      <c r="R1510" s="5">
        <v>0</v>
      </c>
      <c r="S1510" s="5">
        <v>0</v>
      </c>
      <c r="T1510" s="5">
        <v>1</v>
      </c>
      <c r="U1510" s="5">
        <v>1</v>
      </c>
      <c r="V1510" s="5">
        <v>0</v>
      </c>
      <c r="W1510" s="5">
        <v>1</v>
      </c>
      <c r="X1510" s="5">
        <v>0</v>
      </c>
      <c r="Y1510" s="5">
        <f t="shared" si="47"/>
        <v>15</v>
      </c>
      <c r="Z1510" s="5">
        <v>2</v>
      </c>
      <c r="AA1510" s="5">
        <v>1</v>
      </c>
      <c r="AB1510" s="5">
        <v>1</v>
      </c>
      <c r="AC1510" s="5">
        <v>1</v>
      </c>
      <c r="AD1510" s="5">
        <v>4</v>
      </c>
      <c r="AE1510" s="5">
        <v>1</v>
      </c>
      <c r="AF1510" s="5">
        <v>1</v>
      </c>
      <c r="AG1510" s="5">
        <v>1</v>
      </c>
      <c r="AH1510" s="5">
        <v>1</v>
      </c>
      <c r="AI1510" s="5">
        <v>1</v>
      </c>
      <c r="AJ1510" s="5">
        <v>1</v>
      </c>
      <c r="AK1510" s="5" t="s">
        <v>120</v>
      </c>
      <c r="AL1510" s="5">
        <v>2.19</v>
      </c>
      <c r="AM1510" s="7">
        <v>8.3900000000000004E-7</v>
      </c>
      <c r="AN1510" s="5" t="s">
        <v>36</v>
      </c>
      <c r="AO1510" s="5" t="s">
        <v>55</v>
      </c>
      <c r="AP1510" s="5" t="s">
        <v>56</v>
      </c>
    </row>
    <row r="1511" spans="1:42" x14ac:dyDescent="0.35">
      <c r="A1511" s="5" t="s">
        <v>1629</v>
      </c>
      <c r="B1511" s="10">
        <v>32.172366621067034</v>
      </c>
      <c r="C1511" s="5">
        <v>1</v>
      </c>
      <c r="D1511" s="5">
        <v>0</v>
      </c>
      <c r="E1511" s="10">
        <v>29.081824279999999</v>
      </c>
      <c r="F1511" s="10">
        <v>160.9797781</v>
      </c>
      <c r="G1511" s="10">
        <v>75.364061379999995</v>
      </c>
      <c r="H1511" s="10">
        <v>40.029813109999999</v>
      </c>
      <c r="I1511" s="10">
        <v>203.3474315</v>
      </c>
      <c r="J1511" s="10">
        <v>135.69430969999999</v>
      </c>
      <c r="K1511" s="10">
        <v>286.13804379999999</v>
      </c>
      <c r="L1511" s="10">
        <v>456.04082119999998</v>
      </c>
      <c r="M1511" s="10">
        <v>7.1481234000000002</v>
      </c>
      <c r="N1511" s="10">
        <v>113.1665064</v>
      </c>
      <c r="O1511" s="10">
        <v>119.7591793</v>
      </c>
      <c r="P1511" s="10">
        <v>94.722751130000006</v>
      </c>
      <c r="Q1511" s="11">
        <f t="shared" si="46"/>
        <v>5</v>
      </c>
      <c r="R1511" s="5">
        <v>1</v>
      </c>
      <c r="S1511" s="5">
        <v>0</v>
      </c>
      <c r="T1511" s="5">
        <v>1</v>
      </c>
      <c r="U1511" s="5">
        <v>1</v>
      </c>
      <c r="V1511" s="5">
        <v>1</v>
      </c>
      <c r="W1511" s="5">
        <v>0</v>
      </c>
      <c r="X1511" s="5">
        <v>1</v>
      </c>
      <c r="Y1511" s="5">
        <f t="shared" si="47"/>
        <v>32</v>
      </c>
      <c r="Z1511" s="5">
        <v>2</v>
      </c>
      <c r="AA1511" s="5">
        <v>3</v>
      </c>
      <c r="AB1511" s="5">
        <v>3</v>
      </c>
      <c r="AC1511" s="5">
        <v>3</v>
      </c>
      <c r="AD1511" s="5">
        <v>3</v>
      </c>
      <c r="AE1511" s="5">
        <v>4</v>
      </c>
      <c r="AF1511" s="5">
        <v>3</v>
      </c>
      <c r="AG1511" s="5">
        <v>4</v>
      </c>
      <c r="AH1511" s="5">
        <v>1</v>
      </c>
      <c r="AI1511" s="5">
        <v>3</v>
      </c>
      <c r="AJ1511" s="5">
        <v>3</v>
      </c>
      <c r="AK1511" s="5" t="s">
        <v>126</v>
      </c>
      <c r="AL1511" s="5">
        <v>2.19</v>
      </c>
      <c r="AM1511" s="5">
        <v>0.97757790499999997</v>
      </c>
      <c r="AN1511" s="5" t="s">
        <v>36</v>
      </c>
      <c r="AO1511" s="5" t="s">
        <v>39</v>
      </c>
      <c r="AP1511" s="5" t="s">
        <v>83</v>
      </c>
    </row>
    <row r="1512" spans="1:42" x14ac:dyDescent="0.35">
      <c r="A1512" s="5" t="s">
        <v>1630</v>
      </c>
      <c r="B1512" s="10">
        <v>34.919288645690834</v>
      </c>
      <c r="C1512" s="5">
        <v>1</v>
      </c>
      <c r="D1512" s="5">
        <v>0</v>
      </c>
      <c r="E1512" s="10">
        <v>26.896026020000001</v>
      </c>
      <c r="F1512" s="10">
        <v>159.09832510000001</v>
      </c>
      <c r="G1512" s="10">
        <v>68.079966209999995</v>
      </c>
      <c r="H1512" s="10">
        <v>69.520187280000002</v>
      </c>
      <c r="I1512" s="10">
        <v>95.891082019999999</v>
      </c>
      <c r="J1512" s="10">
        <v>115.17086879999999</v>
      </c>
      <c r="K1512" s="10">
        <v>143.7334314</v>
      </c>
      <c r="L1512" s="10">
        <v>116.3383942</v>
      </c>
      <c r="M1512" s="10">
        <v>2.0675063900000001</v>
      </c>
      <c r="N1512" s="10">
        <v>91.344754550000005</v>
      </c>
      <c r="O1512" s="10">
        <v>104.6495135</v>
      </c>
      <c r="P1512" s="10">
        <v>79.023481849999996</v>
      </c>
      <c r="Q1512" s="11">
        <f t="shared" si="46"/>
        <v>0</v>
      </c>
      <c r="R1512" s="5">
        <v>0</v>
      </c>
      <c r="S1512" s="5">
        <v>0</v>
      </c>
      <c r="T1512" s="5">
        <v>0</v>
      </c>
      <c r="U1512" s="5">
        <v>0</v>
      </c>
      <c r="V1512" s="5">
        <v>0</v>
      </c>
      <c r="W1512" s="5">
        <v>0</v>
      </c>
      <c r="X1512" s="5">
        <v>0</v>
      </c>
      <c r="Y1512" s="5">
        <f t="shared" si="47"/>
        <v>15</v>
      </c>
      <c r="Z1512" s="5">
        <v>2</v>
      </c>
      <c r="AA1512" s="5">
        <v>1</v>
      </c>
      <c r="AB1512" s="5">
        <v>1</v>
      </c>
      <c r="AC1512" s="5">
        <v>1</v>
      </c>
      <c r="AD1512" s="5">
        <v>4</v>
      </c>
      <c r="AE1512" s="5">
        <v>1</v>
      </c>
      <c r="AF1512" s="5">
        <v>1</v>
      </c>
      <c r="AG1512" s="5">
        <v>1</v>
      </c>
      <c r="AH1512" s="5">
        <v>1</v>
      </c>
      <c r="AI1512" s="5">
        <v>1</v>
      </c>
      <c r="AJ1512" s="5">
        <v>1</v>
      </c>
      <c r="AK1512" s="5" t="s">
        <v>120</v>
      </c>
      <c r="AL1512" s="5">
        <v>2.19</v>
      </c>
      <c r="AM1512" s="7">
        <v>8.98E-9</v>
      </c>
      <c r="AN1512" s="5" t="s">
        <v>76</v>
      </c>
      <c r="AO1512" s="5" t="s">
        <v>77</v>
      </c>
      <c r="AP1512" s="5" t="s">
        <v>85</v>
      </c>
    </row>
    <row r="1513" spans="1:42" x14ac:dyDescent="0.35">
      <c r="A1513" s="5" t="s">
        <v>1631</v>
      </c>
      <c r="B1513" s="10">
        <v>30.596443228454174</v>
      </c>
      <c r="C1513" s="5">
        <v>2</v>
      </c>
      <c r="D1513" s="5">
        <v>0</v>
      </c>
      <c r="E1513" s="10">
        <v>25.272886440000001</v>
      </c>
      <c r="F1513" s="10">
        <v>165.8916025</v>
      </c>
      <c r="G1513" s="10">
        <v>69.551043609999994</v>
      </c>
      <c r="H1513" s="10">
        <v>73.78903828</v>
      </c>
      <c r="I1513" s="10">
        <v>116.7755879</v>
      </c>
      <c r="J1513" s="10">
        <v>108.3287359</v>
      </c>
      <c r="K1513" s="10">
        <v>172.00761320000001</v>
      </c>
      <c r="L1513" s="10">
        <v>120.81147919999999</v>
      </c>
      <c r="M1513" s="10">
        <v>2.3310727070000001</v>
      </c>
      <c r="N1513" s="10">
        <v>93.554199220000001</v>
      </c>
      <c r="O1513" s="10">
        <v>111.2609135</v>
      </c>
      <c r="P1513" s="10">
        <v>73.110073099999994</v>
      </c>
      <c r="Q1513" s="11">
        <f t="shared" si="46"/>
        <v>1</v>
      </c>
      <c r="R1513" s="5">
        <v>0</v>
      </c>
      <c r="S1513" s="5">
        <v>0</v>
      </c>
      <c r="T1513" s="5">
        <v>1</v>
      </c>
      <c r="U1513" s="5">
        <v>0</v>
      </c>
      <c r="V1513" s="5">
        <v>0</v>
      </c>
      <c r="W1513" s="5">
        <v>0</v>
      </c>
      <c r="X1513" s="5">
        <v>0</v>
      </c>
      <c r="Y1513" s="5">
        <f t="shared" si="47"/>
        <v>16</v>
      </c>
      <c r="Z1513" s="5">
        <v>2</v>
      </c>
      <c r="AA1513" s="5">
        <v>1</v>
      </c>
      <c r="AB1513" s="5">
        <v>2</v>
      </c>
      <c r="AC1513" s="5">
        <v>1</v>
      </c>
      <c r="AD1513" s="5">
        <v>4</v>
      </c>
      <c r="AE1513" s="5">
        <v>1</v>
      </c>
      <c r="AF1513" s="5">
        <v>1</v>
      </c>
      <c r="AG1513" s="5">
        <v>1</v>
      </c>
      <c r="AH1513" s="5">
        <v>1</v>
      </c>
      <c r="AI1513" s="5">
        <v>1</v>
      </c>
      <c r="AJ1513" s="5">
        <v>1</v>
      </c>
      <c r="AK1513" s="5" t="s">
        <v>121</v>
      </c>
      <c r="AL1513" s="5">
        <v>1.02</v>
      </c>
      <c r="AM1513" s="7">
        <v>5.3300000000000002E-7</v>
      </c>
      <c r="AN1513" s="5" t="s">
        <v>36</v>
      </c>
      <c r="AO1513" s="5" t="s">
        <v>57</v>
      </c>
      <c r="AP1513" s="5" t="s">
        <v>59</v>
      </c>
    </row>
    <row r="1514" spans="1:42" x14ac:dyDescent="0.35">
      <c r="A1514" s="5" t="s">
        <v>1632</v>
      </c>
      <c r="B1514" s="10">
        <v>28.755129958960328</v>
      </c>
      <c r="C1514" s="5">
        <v>2</v>
      </c>
      <c r="D1514" s="5">
        <v>0</v>
      </c>
      <c r="E1514" s="10">
        <v>24.619636710000002</v>
      </c>
      <c r="F1514" s="10">
        <v>168.271489</v>
      </c>
      <c r="G1514" s="10">
        <v>69.711225200000001</v>
      </c>
      <c r="H1514" s="10">
        <v>76.951018840000003</v>
      </c>
      <c r="I1514" s="10">
        <v>116.06973240000001</v>
      </c>
      <c r="J1514" s="10">
        <v>116.0139235</v>
      </c>
      <c r="K1514" s="10">
        <v>171.09791379999999</v>
      </c>
      <c r="L1514" s="10">
        <v>116.1691398</v>
      </c>
      <c r="M1514" s="10">
        <v>2.2234652170000002</v>
      </c>
      <c r="N1514" s="10">
        <v>91.036936100000005</v>
      </c>
      <c r="O1514" s="10">
        <v>104.7619356</v>
      </c>
      <c r="P1514" s="10">
        <v>84.878300550000006</v>
      </c>
      <c r="Q1514" s="11">
        <f t="shared" si="46"/>
        <v>2</v>
      </c>
      <c r="R1514" s="5">
        <v>1</v>
      </c>
      <c r="S1514" s="5">
        <v>0</v>
      </c>
      <c r="T1514" s="5">
        <v>0</v>
      </c>
      <c r="U1514" s="5">
        <v>1</v>
      </c>
      <c r="V1514" s="5">
        <v>0</v>
      </c>
      <c r="W1514" s="5">
        <v>0</v>
      </c>
      <c r="X1514" s="5">
        <v>0</v>
      </c>
      <c r="Y1514" s="5">
        <f t="shared" si="47"/>
        <v>18</v>
      </c>
      <c r="Z1514" s="5">
        <v>1</v>
      </c>
      <c r="AA1514" s="5">
        <v>1</v>
      </c>
      <c r="AB1514" s="5">
        <v>2</v>
      </c>
      <c r="AC1514" s="5">
        <v>1</v>
      </c>
      <c r="AD1514" s="5">
        <v>4</v>
      </c>
      <c r="AE1514" s="5">
        <v>1</v>
      </c>
      <c r="AF1514" s="5">
        <v>1</v>
      </c>
      <c r="AG1514" s="5">
        <v>1</v>
      </c>
      <c r="AH1514" s="5">
        <v>1</v>
      </c>
      <c r="AI1514" s="5">
        <v>2</v>
      </c>
      <c r="AJ1514" s="5">
        <v>3</v>
      </c>
      <c r="AK1514" s="5" t="s">
        <v>121</v>
      </c>
      <c r="AL1514" s="5">
        <v>1.02</v>
      </c>
      <c r="AM1514" s="7">
        <v>4.2800000000000002E-7</v>
      </c>
      <c r="AN1514" s="5" t="s">
        <v>43</v>
      </c>
      <c r="AO1514" s="5" t="s">
        <v>72</v>
      </c>
      <c r="AP1514" s="5" t="s">
        <v>92</v>
      </c>
    </row>
    <row r="1515" spans="1:42" x14ac:dyDescent="0.35">
      <c r="A1515" s="5" t="s">
        <v>1633</v>
      </c>
      <c r="B1515" s="10">
        <v>21.551299589603282</v>
      </c>
      <c r="C1515" s="5">
        <v>2</v>
      </c>
      <c r="D1515" s="5">
        <v>1</v>
      </c>
      <c r="E1515" s="10">
        <v>35.327720300000003</v>
      </c>
      <c r="F1515" s="10">
        <v>173.740139</v>
      </c>
      <c r="G1515" s="10">
        <v>106.6389702</v>
      </c>
      <c r="H1515" s="10">
        <v>30.018424450000001</v>
      </c>
      <c r="I1515" s="10">
        <v>198.68931839999999</v>
      </c>
      <c r="J1515" s="10">
        <v>136.7806764</v>
      </c>
      <c r="K1515" s="10">
        <v>281.33222280000001</v>
      </c>
      <c r="L1515" s="10">
        <v>478.9007881</v>
      </c>
      <c r="M1515" s="10">
        <v>9.3719849699999997</v>
      </c>
      <c r="N1515" s="10">
        <v>115.4305585</v>
      </c>
      <c r="O1515" s="10">
        <v>121.1858199</v>
      </c>
      <c r="P1515" s="10">
        <v>93.863714090000002</v>
      </c>
      <c r="Q1515" s="11">
        <f t="shared" si="46"/>
        <v>6</v>
      </c>
      <c r="R1515" s="5">
        <v>1</v>
      </c>
      <c r="S1515" s="5">
        <v>1</v>
      </c>
      <c r="T1515" s="5">
        <v>1</v>
      </c>
      <c r="U1515" s="5">
        <v>1</v>
      </c>
      <c r="V1515" s="5">
        <v>0</v>
      </c>
      <c r="W1515" s="5">
        <v>1</v>
      </c>
      <c r="X1515" s="5">
        <v>1</v>
      </c>
      <c r="Y1515" s="5">
        <f t="shared" si="47"/>
        <v>35</v>
      </c>
      <c r="Z1515" s="5">
        <v>3</v>
      </c>
      <c r="AA1515" s="5">
        <v>3</v>
      </c>
      <c r="AB1515" s="5">
        <v>3</v>
      </c>
      <c r="AC1515" s="5">
        <v>4</v>
      </c>
      <c r="AD1515" s="5">
        <v>3</v>
      </c>
      <c r="AE1515" s="5">
        <v>4</v>
      </c>
      <c r="AF1515" s="5">
        <v>3</v>
      </c>
      <c r="AG1515" s="5">
        <v>4</v>
      </c>
      <c r="AH1515" s="5">
        <v>2</v>
      </c>
      <c r="AI1515" s="5">
        <v>3</v>
      </c>
      <c r="AJ1515" s="5">
        <v>3</v>
      </c>
      <c r="AK1515" s="5" t="s">
        <v>125</v>
      </c>
      <c r="AL1515" s="5">
        <v>1.02</v>
      </c>
      <c r="AM1515" s="5">
        <v>0.99950733899999999</v>
      </c>
      <c r="AN1515" s="5" t="s">
        <v>36</v>
      </c>
      <c r="AO1515" s="5" t="s">
        <v>39</v>
      </c>
      <c r="AP1515" s="5" t="s">
        <v>81</v>
      </c>
    </row>
    <row r="1516" spans="1:42" x14ac:dyDescent="0.35">
      <c r="A1516" s="5" t="s">
        <v>1634</v>
      </c>
      <c r="B1516" s="10">
        <v>51.726402188782487</v>
      </c>
      <c r="C1516" s="5">
        <v>2</v>
      </c>
      <c r="D1516" s="5">
        <v>1</v>
      </c>
      <c r="E1516" s="10">
        <v>22.576778869999998</v>
      </c>
      <c r="F1516" s="10">
        <v>167.63295719999999</v>
      </c>
      <c r="G1516" s="10">
        <v>63.442573639999999</v>
      </c>
      <c r="H1516" s="10">
        <v>63.544956429999999</v>
      </c>
      <c r="I1516" s="10">
        <v>115.8973932</v>
      </c>
      <c r="J1516" s="10">
        <v>117.6765169</v>
      </c>
      <c r="K1516" s="10">
        <v>143.14149130000001</v>
      </c>
      <c r="L1516" s="10">
        <v>116.1011867</v>
      </c>
      <c r="M1516" s="10">
        <v>2.2526019260000001</v>
      </c>
      <c r="N1516" s="10">
        <v>89.163055810000003</v>
      </c>
      <c r="O1516" s="10">
        <v>114.16631289999999</v>
      </c>
      <c r="P1516" s="10">
        <v>83.520679079999994</v>
      </c>
      <c r="Q1516" s="11">
        <f t="shared" si="46"/>
        <v>3</v>
      </c>
      <c r="R1516" s="5">
        <v>1</v>
      </c>
      <c r="S1516" s="5">
        <v>0</v>
      </c>
      <c r="T1516" s="5">
        <v>1</v>
      </c>
      <c r="U1516" s="5">
        <v>0</v>
      </c>
      <c r="V1516" s="5">
        <v>1</v>
      </c>
      <c r="W1516" s="5">
        <v>0</v>
      </c>
      <c r="X1516" s="5">
        <v>0</v>
      </c>
      <c r="Y1516" s="5">
        <f t="shared" si="47"/>
        <v>18</v>
      </c>
      <c r="Z1516" s="5">
        <v>1</v>
      </c>
      <c r="AA1516" s="5">
        <v>1</v>
      </c>
      <c r="AB1516" s="5">
        <v>1</v>
      </c>
      <c r="AC1516" s="5">
        <v>2</v>
      </c>
      <c r="AD1516" s="5">
        <v>4</v>
      </c>
      <c r="AE1516" s="5">
        <v>1</v>
      </c>
      <c r="AF1516" s="5">
        <v>1</v>
      </c>
      <c r="AG1516" s="5">
        <v>1</v>
      </c>
      <c r="AH1516" s="5">
        <v>1</v>
      </c>
      <c r="AI1516" s="5">
        <v>2</v>
      </c>
      <c r="AJ1516" s="5">
        <v>3</v>
      </c>
      <c r="AK1516" s="5" t="s">
        <v>123</v>
      </c>
      <c r="AL1516" s="5">
        <v>2.15</v>
      </c>
      <c r="AM1516" s="7">
        <v>9.3400000000000003E-8</v>
      </c>
      <c r="AN1516" s="5" t="s">
        <v>46</v>
      </c>
      <c r="AO1516" s="5" t="s">
        <v>47</v>
      </c>
      <c r="AP1516" s="5" t="s">
        <v>48</v>
      </c>
    </row>
    <row r="1517" spans="1:42" x14ac:dyDescent="0.35">
      <c r="A1517" s="5" t="s">
        <v>1635</v>
      </c>
      <c r="B1517" s="10">
        <v>20.615595075239398</v>
      </c>
      <c r="C1517" s="5">
        <v>2</v>
      </c>
      <c r="D1517" s="5">
        <v>0</v>
      </c>
      <c r="E1517" s="10">
        <v>23.41816846</v>
      </c>
      <c r="F1517" s="10">
        <v>167.49834820000001</v>
      </c>
      <c r="G1517" s="10">
        <v>65.701303019999997</v>
      </c>
      <c r="H1517" s="10">
        <v>77.885381949999996</v>
      </c>
      <c r="I1517" s="10">
        <v>90.530514519999997</v>
      </c>
      <c r="J1517" s="10">
        <v>110.3235047</v>
      </c>
      <c r="K1517" s="10">
        <v>159.36931469999999</v>
      </c>
      <c r="L1517" s="10">
        <v>119.5095267</v>
      </c>
      <c r="M1517" s="10">
        <v>2.0462031600000001</v>
      </c>
      <c r="N1517" s="10">
        <v>81.33317538</v>
      </c>
      <c r="O1517" s="10">
        <v>113.18738209999999</v>
      </c>
      <c r="P1517" s="10">
        <v>86.015480139999994</v>
      </c>
      <c r="Q1517" s="11">
        <f t="shared" si="46"/>
        <v>0</v>
      </c>
      <c r="R1517" s="5">
        <v>0</v>
      </c>
      <c r="S1517" s="5">
        <v>0</v>
      </c>
      <c r="T1517" s="5">
        <v>0</v>
      </c>
      <c r="U1517" s="5">
        <v>0</v>
      </c>
      <c r="V1517" s="5">
        <v>0</v>
      </c>
      <c r="W1517" s="5">
        <v>0</v>
      </c>
      <c r="X1517" s="5">
        <v>0</v>
      </c>
      <c r="Y1517" s="5">
        <f t="shared" si="47"/>
        <v>17</v>
      </c>
      <c r="Z1517" s="5">
        <v>1</v>
      </c>
      <c r="AA1517" s="5">
        <v>1</v>
      </c>
      <c r="AB1517" s="5">
        <v>1</v>
      </c>
      <c r="AC1517" s="5">
        <v>1</v>
      </c>
      <c r="AD1517" s="5">
        <v>4</v>
      </c>
      <c r="AE1517" s="5">
        <v>1</v>
      </c>
      <c r="AF1517" s="5">
        <v>1</v>
      </c>
      <c r="AG1517" s="5">
        <v>1</v>
      </c>
      <c r="AH1517" s="5">
        <v>1</v>
      </c>
      <c r="AI1517" s="5">
        <v>2</v>
      </c>
      <c r="AJ1517" s="5">
        <v>3</v>
      </c>
      <c r="AK1517" s="5" t="s">
        <v>119</v>
      </c>
      <c r="AL1517" s="5">
        <v>1.02</v>
      </c>
      <c r="AM1517" s="7">
        <v>1.2200000000000001E-7</v>
      </c>
      <c r="AN1517" s="5" t="s">
        <v>43</v>
      </c>
      <c r="AO1517" s="5" t="s">
        <v>72</v>
      </c>
      <c r="AP1517" s="5" t="s">
        <v>92</v>
      </c>
    </row>
    <row r="1518" spans="1:42" x14ac:dyDescent="0.35">
      <c r="A1518" s="5" t="s">
        <v>1636</v>
      </c>
      <c r="B1518" s="10">
        <v>24.506155950752394</v>
      </c>
      <c r="C1518" s="5">
        <v>2</v>
      </c>
      <c r="D1518" s="5">
        <v>0</v>
      </c>
      <c r="E1518" s="10">
        <v>20.91789816</v>
      </c>
      <c r="F1518" s="10">
        <v>167.47845570000001</v>
      </c>
      <c r="G1518" s="10">
        <v>58.672681830000002</v>
      </c>
      <c r="H1518" s="10">
        <v>83.257363650000002</v>
      </c>
      <c r="I1518" s="10">
        <v>110.54207220000001</v>
      </c>
      <c r="J1518" s="10">
        <v>109.83827700000001</v>
      </c>
      <c r="K1518" s="10">
        <v>177.8739214</v>
      </c>
      <c r="L1518" s="10">
        <v>128.0088628</v>
      </c>
      <c r="M1518" s="10">
        <v>2.1364347079999999</v>
      </c>
      <c r="N1518" s="10">
        <v>88.307154530000005</v>
      </c>
      <c r="O1518" s="10">
        <v>115.66173499999999</v>
      </c>
      <c r="P1518" s="10">
        <v>80.827942750000005</v>
      </c>
      <c r="Q1518" s="11">
        <f t="shared" si="46"/>
        <v>1</v>
      </c>
      <c r="R1518" s="5">
        <v>1</v>
      </c>
      <c r="S1518" s="5">
        <v>0</v>
      </c>
      <c r="T1518" s="5">
        <v>0</v>
      </c>
      <c r="U1518" s="5">
        <v>0</v>
      </c>
      <c r="V1518" s="5">
        <v>0</v>
      </c>
      <c r="W1518" s="5">
        <v>0</v>
      </c>
      <c r="X1518" s="5">
        <v>0</v>
      </c>
      <c r="Y1518" s="5">
        <f t="shared" si="47"/>
        <v>18</v>
      </c>
      <c r="Z1518" s="5">
        <v>1</v>
      </c>
      <c r="AA1518" s="5">
        <v>1</v>
      </c>
      <c r="AB1518" s="5">
        <v>2</v>
      </c>
      <c r="AC1518" s="5">
        <v>1</v>
      </c>
      <c r="AD1518" s="5">
        <v>4</v>
      </c>
      <c r="AE1518" s="5">
        <v>1</v>
      </c>
      <c r="AF1518" s="5">
        <v>1</v>
      </c>
      <c r="AG1518" s="5">
        <v>1</v>
      </c>
      <c r="AH1518" s="5">
        <v>1</v>
      </c>
      <c r="AI1518" s="5">
        <v>2</v>
      </c>
      <c r="AJ1518" s="5">
        <v>3</v>
      </c>
      <c r="AK1518" s="5" t="s">
        <v>121</v>
      </c>
      <c r="AL1518" s="5">
        <v>1.02</v>
      </c>
      <c r="AM1518" s="7">
        <v>2.9799999999999999E-7</v>
      </c>
      <c r="AN1518" s="5" t="s">
        <v>36</v>
      </c>
      <c r="AO1518" s="5" t="s">
        <v>39</v>
      </c>
      <c r="AP1518" s="5" t="s">
        <v>90</v>
      </c>
    </row>
    <row r="1519" spans="1:42" x14ac:dyDescent="0.35">
      <c r="A1519" s="5" t="s">
        <v>1637</v>
      </c>
      <c r="B1519" s="10">
        <v>30.279069767441861</v>
      </c>
      <c r="C1519" s="5">
        <v>1</v>
      </c>
      <c r="D1519" s="5">
        <v>0</v>
      </c>
      <c r="E1519" s="10">
        <v>28.380751969999999</v>
      </c>
      <c r="F1519" s="10">
        <v>158.87498479999999</v>
      </c>
      <c r="G1519" s="10">
        <v>71.636596249999997</v>
      </c>
      <c r="H1519" s="10">
        <v>34.728451489999998</v>
      </c>
      <c r="I1519" s="10">
        <v>203.00874479999999</v>
      </c>
      <c r="J1519" s="10">
        <v>127.2458051</v>
      </c>
      <c r="K1519" s="10">
        <v>286.5887563</v>
      </c>
      <c r="L1519" s="10">
        <v>482.71777639999999</v>
      </c>
      <c r="M1519" s="10">
        <v>8.2522757000000002</v>
      </c>
      <c r="N1519" s="10">
        <v>108.60728589999999</v>
      </c>
      <c r="O1519" s="10">
        <v>123.0545959</v>
      </c>
      <c r="P1519" s="10">
        <v>88.778139580000001</v>
      </c>
      <c r="Q1519" s="11">
        <f t="shared" si="46"/>
        <v>5</v>
      </c>
      <c r="R1519" s="5">
        <v>1</v>
      </c>
      <c r="S1519" s="5">
        <v>1</v>
      </c>
      <c r="T1519" s="5">
        <v>1</v>
      </c>
      <c r="U1519" s="5">
        <v>0</v>
      </c>
      <c r="V1519" s="5">
        <v>0</v>
      </c>
      <c r="W1519" s="5">
        <v>1</v>
      </c>
      <c r="X1519" s="5">
        <v>1</v>
      </c>
      <c r="Y1519" s="5">
        <f t="shared" si="47"/>
        <v>33</v>
      </c>
      <c r="Z1519" s="5">
        <v>2</v>
      </c>
      <c r="AA1519" s="5">
        <v>2</v>
      </c>
      <c r="AB1519" s="5">
        <v>3</v>
      </c>
      <c r="AC1519" s="5">
        <v>4</v>
      </c>
      <c r="AD1519" s="5">
        <v>4</v>
      </c>
      <c r="AE1519" s="5">
        <v>4</v>
      </c>
      <c r="AF1519" s="5">
        <v>3</v>
      </c>
      <c r="AG1519" s="5">
        <v>4</v>
      </c>
      <c r="AH1519" s="5">
        <v>2</v>
      </c>
      <c r="AI1519" s="5">
        <v>2</v>
      </c>
      <c r="AJ1519" s="5">
        <v>3</v>
      </c>
      <c r="AK1519" s="5" t="s">
        <v>124</v>
      </c>
      <c r="AL1519" s="5">
        <v>2.19</v>
      </c>
      <c r="AM1519" s="5">
        <v>0.94976610100000003</v>
      </c>
      <c r="AN1519" s="5" t="s">
        <v>36</v>
      </c>
      <c r="AO1519" s="5" t="s">
        <v>39</v>
      </c>
      <c r="AP1519" s="5" t="s">
        <v>90</v>
      </c>
    </row>
    <row r="1520" spans="1:42" x14ac:dyDescent="0.35">
      <c r="A1520" s="5" t="s">
        <v>1638</v>
      </c>
      <c r="B1520" s="10">
        <v>34.019151846785228</v>
      </c>
      <c r="C1520" s="5">
        <v>2</v>
      </c>
      <c r="D1520" s="5">
        <v>0</v>
      </c>
      <c r="E1520" s="10">
        <v>23.87281978</v>
      </c>
      <c r="F1520" s="10">
        <v>179.94436329999999</v>
      </c>
      <c r="G1520" s="10">
        <v>77.30012807</v>
      </c>
      <c r="H1520" s="10">
        <v>35.695065669999998</v>
      </c>
      <c r="I1520" s="10">
        <v>199.76636999999999</v>
      </c>
      <c r="J1520" s="10">
        <v>131.68137200000001</v>
      </c>
      <c r="K1520" s="10">
        <v>295.16687830000001</v>
      </c>
      <c r="L1520" s="10">
        <v>463.40274099999999</v>
      </c>
      <c r="M1520" s="10">
        <v>8.2691227129999998</v>
      </c>
      <c r="N1520" s="10">
        <v>116.0055981</v>
      </c>
      <c r="O1520" s="10">
        <v>123.9065935</v>
      </c>
      <c r="P1520" s="10">
        <v>83.480908979999995</v>
      </c>
      <c r="Q1520" s="11">
        <f t="shared" si="46"/>
        <v>6</v>
      </c>
      <c r="R1520" s="5">
        <v>1</v>
      </c>
      <c r="S1520" s="5">
        <v>1</v>
      </c>
      <c r="T1520" s="5">
        <v>1</v>
      </c>
      <c r="U1520" s="5">
        <v>1</v>
      </c>
      <c r="V1520" s="5">
        <v>1</v>
      </c>
      <c r="W1520" s="5">
        <v>0</v>
      </c>
      <c r="X1520" s="5">
        <v>1</v>
      </c>
      <c r="Y1520" s="5">
        <f t="shared" si="47"/>
        <v>33</v>
      </c>
      <c r="Z1520" s="5">
        <v>1</v>
      </c>
      <c r="AA1520" s="5">
        <v>3</v>
      </c>
      <c r="AB1520" s="5">
        <v>4</v>
      </c>
      <c r="AC1520" s="5">
        <v>4</v>
      </c>
      <c r="AD1520" s="5">
        <v>3</v>
      </c>
      <c r="AE1520" s="5">
        <v>4</v>
      </c>
      <c r="AF1520" s="5">
        <v>3</v>
      </c>
      <c r="AG1520" s="5">
        <v>4</v>
      </c>
      <c r="AH1520" s="5">
        <v>2</v>
      </c>
      <c r="AI1520" s="5">
        <v>2</v>
      </c>
      <c r="AJ1520" s="5">
        <v>3</v>
      </c>
      <c r="AK1520" s="5" t="s">
        <v>127</v>
      </c>
      <c r="AL1520" s="5">
        <v>1.02</v>
      </c>
      <c r="AM1520" s="5">
        <v>0.57639502600000003</v>
      </c>
      <c r="AN1520" s="5" t="s">
        <v>36</v>
      </c>
      <c r="AO1520" s="5" t="s">
        <v>39</v>
      </c>
      <c r="AP1520" s="5" t="s">
        <v>83</v>
      </c>
    </row>
    <row r="1521" spans="1:42" x14ac:dyDescent="0.35">
      <c r="A1521" s="5" t="s">
        <v>1639</v>
      </c>
      <c r="B1521" s="10">
        <v>50.730506155950749</v>
      </c>
      <c r="C1521" s="5">
        <v>2</v>
      </c>
      <c r="D1521" s="5">
        <v>0</v>
      </c>
      <c r="E1521" s="10">
        <v>20.397383340000001</v>
      </c>
      <c r="F1521" s="10">
        <v>167.2415871</v>
      </c>
      <c r="G1521" s="10">
        <v>57.050968140000002</v>
      </c>
      <c r="H1521" s="10">
        <v>65.073488940000004</v>
      </c>
      <c r="I1521" s="10">
        <v>116.8301881</v>
      </c>
      <c r="J1521" s="10">
        <v>118.8609285</v>
      </c>
      <c r="K1521" s="10">
        <v>144.94203730000001</v>
      </c>
      <c r="L1521" s="10">
        <v>118.9018679</v>
      </c>
      <c r="M1521" s="10">
        <v>2.2273592459999998</v>
      </c>
      <c r="N1521" s="10">
        <v>87.678746360000005</v>
      </c>
      <c r="O1521" s="10">
        <v>119.48300279999999</v>
      </c>
      <c r="P1521" s="10">
        <v>73.152668739999996</v>
      </c>
      <c r="Q1521" s="11">
        <f t="shared" si="46"/>
        <v>3</v>
      </c>
      <c r="R1521" s="5">
        <v>1</v>
      </c>
      <c r="S1521" s="5">
        <v>1</v>
      </c>
      <c r="T1521" s="5">
        <v>1</v>
      </c>
      <c r="U1521" s="5">
        <v>0</v>
      </c>
      <c r="V1521" s="5">
        <v>0</v>
      </c>
      <c r="W1521" s="5">
        <v>0</v>
      </c>
      <c r="X1521" s="5">
        <v>0</v>
      </c>
      <c r="Y1521" s="5">
        <f t="shared" si="47"/>
        <v>14</v>
      </c>
      <c r="Z1521" s="5">
        <v>1</v>
      </c>
      <c r="AA1521" s="5">
        <v>1</v>
      </c>
      <c r="AB1521" s="5">
        <v>1</v>
      </c>
      <c r="AC1521" s="5">
        <v>1</v>
      </c>
      <c r="AD1521" s="5">
        <v>4</v>
      </c>
      <c r="AE1521" s="5">
        <v>1</v>
      </c>
      <c r="AF1521" s="5">
        <v>1</v>
      </c>
      <c r="AG1521" s="5">
        <v>1</v>
      </c>
      <c r="AH1521" s="5">
        <v>1</v>
      </c>
      <c r="AI1521" s="5">
        <v>1</v>
      </c>
      <c r="AJ1521" s="5">
        <v>1</v>
      </c>
      <c r="AK1521" s="5" t="s">
        <v>123</v>
      </c>
      <c r="AL1521" s="5">
        <v>2.15</v>
      </c>
      <c r="AM1521" s="7">
        <v>1.26E-9</v>
      </c>
      <c r="AN1521" s="5" t="s">
        <v>43</v>
      </c>
      <c r="AO1521" s="5" t="s">
        <v>72</v>
      </c>
      <c r="AP1521" s="5" t="s">
        <v>89</v>
      </c>
    </row>
    <row r="1522" spans="1:42" x14ac:dyDescent="0.35">
      <c r="A1522" s="5" t="s">
        <v>1640</v>
      </c>
      <c r="B1522" s="10">
        <v>38.850889192886456</v>
      </c>
      <c r="C1522" s="5">
        <v>2</v>
      </c>
      <c r="D1522" s="5">
        <v>0</v>
      </c>
      <c r="E1522" s="10">
        <v>20.002498190000001</v>
      </c>
      <c r="F1522" s="10">
        <v>165.2626903</v>
      </c>
      <c r="G1522" s="10">
        <v>54.630336610000001</v>
      </c>
      <c r="H1522" s="10">
        <v>71.414553280000007</v>
      </c>
      <c r="I1522" s="10">
        <v>123.454612</v>
      </c>
      <c r="J1522" s="10">
        <v>110.37870359999999</v>
      </c>
      <c r="K1522" s="10">
        <v>170.834396</v>
      </c>
      <c r="L1522" s="10">
        <v>122.5923963</v>
      </c>
      <c r="M1522" s="10">
        <v>2.3921510129999999</v>
      </c>
      <c r="N1522" s="10">
        <v>82.676466320000003</v>
      </c>
      <c r="O1522" s="10">
        <v>107.71922480000001</v>
      </c>
      <c r="P1522" s="10">
        <v>77.744797230000003</v>
      </c>
      <c r="Q1522" s="11">
        <f t="shared" si="46"/>
        <v>1</v>
      </c>
      <c r="R1522" s="5">
        <v>1</v>
      </c>
      <c r="S1522" s="5">
        <v>0</v>
      </c>
      <c r="T1522" s="5">
        <v>0</v>
      </c>
      <c r="U1522" s="5">
        <v>0</v>
      </c>
      <c r="V1522" s="5">
        <v>0</v>
      </c>
      <c r="W1522" s="5">
        <v>0</v>
      </c>
      <c r="X1522" s="5">
        <v>0</v>
      </c>
      <c r="Y1522" s="5">
        <f t="shared" si="47"/>
        <v>15</v>
      </c>
      <c r="Z1522" s="5">
        <v>1</v>
      </c>
      <c r="AA1522" s="5">
        <v>1</v>
      </c>
      <c r="AB1522" s="5">
        <v>2</v>
      </c>
      <c r="AC1522" s="5">
        <v>1</v>
      </c>
      <c r="AD1522" s="5">
        <v>4</v>
      </c>
      <c r="AE1522" s="5">
        <v>1</v>
      </c>
      <c r="AF1522" s="5">
        <v>1</v>
      </c>
      <c r="AG1522" s="5">
        <v>1</v>
      </c>
      <c r="AH1522" s="5">
        <v>1</v>
      </c>
      <c r="AI1522" s="5">
        <v>1</v>
      </c>
      <c r="AJ1522" s="5">
        <v>1</v>
      </c>
      <c r="AK1522" s="5" t="s">
        <v>121</v>
      </c>
      <c r="AL1522" s="5">
        <v>1.02</v>
      </c>
      <c r="AM1522" s="7">
        <v>1.3399999999999999E-8</v>
      </c>
      <c r="AN1522" s="5" t="s">
        <v>76</v>
      </c>
      <c r="AO1522" s="5" t="s">
        <v>77</v>
      </c>
      <c r="AP1522" s="5" t="s">
        <v>85</v>
      </c>
    </row>
    <row r="1523" spans="1:42" x14ac:dyDescent="0.35">
      <c r="A1523" s="5" t="s">
        <v>1641</v>
      </c>
      <c r="B1523" s="10">
        <v>27.852257181942544</v>
      </c>
      <c r="C1523" s="5">
        <v>2</v>
      </c>
      <c r="D1523" s="5">
        <v>0</v>
      </c>
      <c r="E1523" s="10">
        <v>28.00461688</v>
      </c>
      <c r="F1523" s="10">
        <v>167.69332689999999</v>
      </c>
      <c r="G1523" s="10">
        <v>78.751928399999997</v>
      </c>
      <c r="H1523" s="10">
        <v>35.209508499999998</v>
      </c>
      <c r="I1523" s="10">
        <v>199.8725828</v>
      </c>
      <c r="J1523" s="10">
        <v>134.94809570000001</v>
      </c>
      <c r="K1523" s="10">
        <v>295.82490289999998</v>
      </c>
      <c r="L1523" s="10">
        <v>464.75789379999998</v>
      </c>
      <c r="M1523" s="10">
        <v>8.4018469850000006</v>
      </c>
      <c r="N1523" s="10">
        <v>115.0699261</v>
      </c>
      <c r="O1523" s="10">
        <v>120.2350654</v>
      </c>
      <c r="P1523" s="10">
        <v>85.302528749999993</v>
      </c>
      <c r="Q1523" s="11">
        <f t="shared" si="46"/>
        <v>7</v>
      </c>
      <c r="R1523" s="5">
        <v>1</v>
      </c>
      <c r="S1523" s="5">
        <v>1</v>
      </c>
      <c r="T1523" s="5">
        <v>1</v>
      </c>
      <c r="U1523" s="5">
        <v>1</v>
      </c>
      <c r="V1523" s="5">
        <v>1</v>
      </c>
      <c r="W1523" s="5">
        <v>1</v>
      </c>
      <c r="X1523" s="5">
        <v>1</v>
      </c>
      <c r="Y1523" s="5">
        <f t="shared" si="47"/>
        <v>34</v>
      </c>
      <c r="Z1523" s="5">
        <v>2</v>
      </c>
      <c r="AA1523" s="5">
        <v>3</v>
      </c>
      <c r="AB1523" s="5">
        <v>4</v>
      </c>
      <c r="AC1523" s="5">
        <v>4</v>
      </c>
      <c r="AD1523" s="5">
        <v>3</v>
      </c>
      <c r="AE1523" s="5">
        <v>4</v>
      </c>
      <c r="AF1523" s="5">
        <v>3</v>
      </c>
      <c r="AG1523" s="5">
        <v>4</v>
      </c>
      <c r="AH1523" s="5">
        <v>2</v>
      </c>
      <c r="AI1523" s="5">
        <v>2</v>
      </c>
      <c r="AJ1523" s="5">
        <v>3</v>
      </c>
      <c r="AK1523" s="5" t="s">
        <v>127</v>
      </c>
      <c r="AL1523" s="5">
        <v>1.02</v>
      </c>
      <c r="AM1523" s="5">
        <v>0.88610251100000004</v>
      </c>
      <c r="AN1523" s="5" t="s">
        <v>43</v>
      </c>
      <c r="AO1523" s="5" t="s">
        <v>72</v>
      </c>
      <c r="AP1523" s="5" t="s">
        <v>92</v>
      </c>
    </row>
    <row r="1524" spans="1:42" x14ac:dyDescent="0.35">
      <c r="A1524" s="5" t="s">
        <v>1642</v>
      </c>
      <c r="B1524" s="10">
        <v>46.995896032831737</v>
      </c>
      <c r="C1524" s="5">
        <v>1</v>
      </c>
      <c r="D1524" s="5">
        <v>1</v>
      </c>
      <c r="E1524" s="10">
        <v>15.59567024</v>
      </c>
      <c r="F1524" s="10">
        <v>157.32649620000001</v>
      </c>
      <c r="G1524" s="10">
        <v>38.601820320000002</v>
      </c>
      <c r="H1524" s="10">
        <v>68.834787500000004</v>
      </c>
      <c r="I1524" s="10">
        <v>78.426046400000004</v>
      </c>
      <c r="J1524" s="10">
        <v>120.5132804</v>
      </c>
      <c r="K1524" s="10">
        <v>147.8553216</v>
      </c>
      <c r="L1524" s="10">
        <v>118.25322370000001</v>
      </c>
      <c r="M1524" s="10">
        <v>2.1479738230000001</v>
      </c>
      <c r="N1524" s="10">
        <v>92.470442750000004</v>
      </c>
      <c r="O1524" s="10">
        <v>108.8326105</v>
      </c>
      <c r="P1524" s="10">
        <v>76.180768830000005</v>
      </c>
      <c r="Q1524" s="11">
        <f t="shared" si="46"/>
        <v>2</v>
      </c>
      <c r="R1524" s="5">
        <v>0</v>
      </c>
      <c r="S1524" s="5">
        <v>0</v>
      </c>
      <c r="T1524" s="5">
        <v>1</v>
      </c>
      <c r="U1524" s="5">
        <v>0</v>
      </c>
      <c r="V1524" s="5">
        <v>1</v>
      </c>
      <c r="W1524" s="5">
        <v>0</v>
      </c>
      <c r="X1524" s="5">
        <v>0</v>
      </c>
      <c r="Y1524" s="5">
        <f t="shared" si="47"/>
        <v>14</v>
      </c>
      <c r="Z1524" s="5">
        <v>1</v>
      </c>
      <c r="AA1524" s="5">
        <v>1</v>
      </c>
      <c r="AB1524" s="5">
        <v>1</v>
      </c>
      <c r="AC1524" s="5">
        <v>1</v>
      </c>
      <c r="AD1524" s="5">
        <v>4</v>
      </c>
      <c r="AE1524" s="5">
        <v>1</v>
      </c>
      <c r="AF1524" s="5">
        <v>1</v>
      </c>
      <c r="AG1524" s="5">
        <v>1</v>
      </c>
      <c r="AH1524" s="5">
        <v>1</v>
      </c>
      <c r="AI1524" s="5">
        <v>1</v>
      </c>
      <c r="AJ1524" s="5">
        <v>1</v>
      </c>
      <c r="AK1524" s="5" t="s">
        <v>122</v>
      </c>
      <c r="AL1524" s="5">
        <v>3.36</v>
      </c>
      <c r="AM1524" s="7">
        <v>1.43E-10</v>
      </c>
      <c r="AN1524" s="5" t="s">
        <v>49</v>
      </c>
      <c r="AO1524" s="5" t="s">
        <v>47</v>
      </c>
      <c r="AP1524" s="5" t="s">
        <v>96</v>
      </c>
    </row>
    <row r="1525" spans="1:42" x14ac:dyDescent="0.35">
      <c r="A1525" s="5" t="s">
        <v>1643</v>
      </c>
      <c r="B1525" s="10">
        <v>20.538987688098494</v>
      </c>
      <c r="C1525" s="5">
        <v>2</v>
      </c>
      <c r="D1525" s="5">
        <v>0</v>
      </c>
      <c r="E1525" s="10">
        <v>23.68717886</v>
      </c>
      <c r="F1525" s="10">
        <v>178.19082789999999</v>
      </c>
      <c r="G1525" s="10">
        <v>75.211461999999997</v>
      </c>
      <c r="H1525" s="10">
        <v>35.253381920000002</v>
      </c>
      <c r="I1525" s="10">
        <v>199.27844949999999</v>
      </c>
      <c r="J1525" s="10">
        <v>129.6726912</v>
      </c>
      <c r="K1525" s="10">
        <v>291.01544030000002</v>
      </c>
      <c r="L1525" s="10">
        <v>480.52876450000002</v>
      </c>
      <c r="M1525" s="10">
        <v>8.2549651809999993</v>
      </c>
      <c r="N1525" s="10">
        <v>110.8142869</v>
      </c>
      <c r="O1525" s="10">
        <v>115.7514913</v>
      </c>
      <c r="P1525" s="10">
        <v>86.741310049999996</v>
      </c>
      <c r="Q1525" s="11">
        <f t="shared" si="46"/>
        <v>6</v>
      </c>
      <c r="R1525" s="5">
        <v>1</v>
      </c>
      <c r="S1525" s="5">
        <v>1</v>
      </c>
      <c r="T1525" s="5">
        <v>1</v>
      </c>
      <c r="U1525" s="5">
        <v>1</v>
      </c>
      <c r="V1525" s="5">
        <v>0</v>
      </c>
      <c r="W1525" s="5">
        <v>1</v>
      </c>
      <c r="X1525" s="5">
        <v>1</v>
      </c>
      <c r="Y1525" s="5">
        <f t="shared" si="47"/>
        <v>33</v>
      </c>
      <c r="Z1525" s="5">
        <v>1</v>
      </c>
      <c r="AA1525" s="5">
        <v>3</v>
      </c>
      <c r="AB1525" s="5">
        <v>4</v>
      </c>
      <c r="AC1525" s="5">
        <v>4</v>
      </c>
      <c r="AD1525" s="5">
        <v>4</v>
      </c>
      <c r="AE1525" s="5">
        <v>4</v>
      </c>
      <c r="AF1525" s="5">
        <v>3</v>
      </c>
      <c r="AG1525" s="5">
        <v>4</v>
      </c>
      <c r="AH1525" s="5">
        <v>1</v>
      </c>
      <c r="AI1525" s="5">
        <v>2</v>
      </c>
      <c r="AJ1525" s="5">
        <v>3</v>
      </c>
      <c r="AK1525" s="5" t="s">
        <v>125</v>
      </c>
      <c r="AL1525" s="5">
        <v>1.02</v>
      </c>
      <c r="AM1525" s="5">
        <v>0.143452416</v>
      </c>
      <c r="AN1525" s="5" t="s">
        <v>36</v>
      </c>
      <c r="AO1525" s="5" t="s">
        <v>39</v>
      </c>
      <c r="AP1525" s="5" t="s">
        <v>108</v>
      </c>
    </row>
    <row r="1526" spans="1:42" x14ac:dyDescent="0.35">
      <c r="A1526" s="5" t="s">
        <v>1644</v>
      </c>
      <c r="B1526" s="10">
        <v>22.831737346101232</v>
      </c>
      <c r="C1526" s="5">
        <v>1</v>
      </c>
      <c r="D1526" s="5">
        <v>0</v>
      </c>
      <c r="E1526" s="10">
        <v>22.54388896</v>
      </c>
      <c r="F1526" s="10">
        <v>164.01335839999999</v>
      </c>
      <c r="G1526" s="10">
        <v>60.64392187</v>
      </c>
      <c r="H1526" s="10">
        <v>67.046857349999996</v>
      </c>
      <c r="I1526" s="10">
        <v>87.932814379999996</v>
      </c>
      <c r="J1526" s="10">
        <v>107.9709077</v>
      </c>
      <c r="K1526" s="10">
        <v>187.28723260000001</v>
      </c>
      <c r="L1526" s="10">
        <v>118.1737158</v>
      </c>
      <c r="M1526" s="10">
        <v>2.7933782429999998</v>
      </c>
      <c r="N1526" s="10">
        <v>92.014170629999995</v>
      </c>
      <c r="O1526" s="10">
        <v>107.3005306</v>
      </c>
      <c r="P1526" s="10">
        <v>79.444307949999995</v>
      </c>
      <c r="Q1526" s="11">
        <f t="shared" si="46"/>
        <v>3</v>
      </c>
      <c r="R1526" s="5">
        <v>0</v>
      </c>
      <c r="S1526" s="5">
        <v>0</v>
      </c>
      <c r="T1526" s="5">
        <v>1</v>
      </c>
      <c r="U1526" s="5">
        <v>0</v>
      </c>
      <c r="V1526" s="5">
        <v>1</v>
      </c>
      <c r="W1526" s="5">
        <v>1</v>
      </c>
      <c r="X1526" s="5">
        <v>0</v>
      </c>
      <c r="Y1526" s="5">
        <f t="shared" si="47"/>
        <v>15</v>
      </c>
      <c r="Z1526" s="5">
        <v>1</v>
      </c>
      <c r="AA1526" s="5">
        <v>1</v>
      </c>
      <c r="AB1526" s="5">
        <v>2</v>
      </c>
      <c r="AC1526" s="5">
        <v>1</v>
      </c>
      <c r="AD1526" s="5">
        <v>4</v>
      </c>
      <c r="AE1526" s="5">
        <v>1</v>
      </c>
      <c r="AF1526" s="5">
        <v>1</v>
      </c>
      <c r="AG1526" s="5">
        <v>1</v>
      </c>
      <c r="AH1526" s="5">
        <v>1</v>
      </c>
      <c r="AI1526" s="5">
        <v>1</v>
      </c>
      <c r="AJ1526" s="5">
        <v>1</v>
      </c>
      <c r="AK1526" s="5" t="s">
        <v>35</v>
      </c>
      <c r="AL1526" s="5">
        <v>2.19</v>
      </c>
      <c r="AM1526" s="7">
        <v>1.0499999999999999E-5</v>
      </c>
      <c r="AN1526" s="5" t="s">
        <v>36</v>
      </c>
      <c r="AO1526" s="5" t="s">
        <v>55</v>
      </c>
      <c r="AP1526" s="5" t="s">
        <v>62</v>
      </c>
    </row>
    <row r="1527" spans="1:42" x14ac:dyDescent="0.35">
      <c r="A1527" s="5" t="s">
        <v>1645</v>
      </c>
      <c r="B1527" s="10">
        <v>34.19972640218878</v>
      </c>
      <c r="C1527" s="5">
        <v>2</v>
      </c>
      <c r="D1527" s="5">
        <v>1</v>
      </c>
      <c r="E1527" s="10">
        <v>29.068366149999999</v>
      </c>
      <c r="F1527" s="10">
        <v>162.48871779999999</v>
      </c>
      <c r="G1527" s="10">
        <v>76.747996229999998</v>
      </c>
      <c r="H1527" s="10">
        <v>77.426551309999994</v>
      </c>
      <c r="I1527" s="10">
        <v>113.4313671</v>
      </c>
      <c r="J1527" s="10">
        <v>112.4659389</v>
      </c>
      <c r="K1527" s="10">
        <v>183.82509010000001</v>
      </c>
      <c r="L1527" s="10">
        <v>119.26885</v>
      </c>
      <c r="M1527" s="10">
        <v>2.3741867220000001</v>
      </c>
      <c r="N1527" s="10">
        <v>86.450555840000007</v>
      </c>
      <c r="O1527" s="10">
        <v>110.8090876</v>
      </c>
      <c r="P1527" s="10">
        <v>75.543200080000005</v>
      </c>
      <c r="Q1527" s="11">
        <f t="shared" si="46"/>
        <v>2</v>
      </c>
      <c r="R1527" s="5">
        <v>1</v>
      </c>
      <c r="S1527" s="5">
        <v>0</v>
      </c>
      <c r="T1527" s="5">
        <v>1</v>
      </c>
      <c r="U1527" s="5">
        <v>0</v>
      </c>
      <c r="V1527" s="5">
        <v>0</v>
      </c>
      <c r="W1527" s="5">
        <v>0</v>
      </c>
      <c r="X1527" s="5">
        <v>0</v>
      </c>
      <c r="Y1527" s="5">
        <f t="shared" si="47"/>
        <v>16</v>
      </c>
      <c r="Z1527" s="5">
        <v>2</v>
      </c>
      <c r="AA1527" s="5">
        <v>1</v>
      </c>
      <c r="AB1527" s="5">
        <v>2</v>
      </c>
      <c r="AC1527" s="5">
        <v>1</v>
      </c>
      <c r="AD1527" s="5">
        <v>4</v>
      </c>
      <c r="AE1527" s="5">
        <v>1</v>
      </c>
      <c r="AF1527" s="5">
        <v>1</v>
      </c>
      <c r="AG1527" s="5">
        <v>1</v>
      </c>
      <c r="AH1527" s="5">
        <v>1</v>
      </c>
      <c r="AI1527" s="5">
        <v>1</v>
      </c>
      <c r="AJ1527" s="5">
        <v>1</v>
      </c>
      <c r="AK1527" s="5" t="s">
        <v>121</v>
      </c>
      <c r="AL1527" s="5">
        <v>1.02</v>
      </c>
      <c r="AM1527" s="7">
        <v>4.4900000000000001E-7</v>
      </c>
      <c r="AN1527" s="5" t="s">
        <v>36</v>
      </c>
      <c r="AO1527" s="5" t="s">
        <v>86</v>
      </c>
      <c r="AP1527" s="5" t="s">
        <v>87</v>
      </c>
    </row>
    <row r="1528" spans="1:42" x14ac:dyDescent="0.35">
      <c r="A1528" s="5" t="s">
        <v>1646</v>
      </c>
      <c r="B1528" s="10">
        <v>42.142270861833104</v>
      </c>
      <c r="C1528" s="5">
        <v>1</v>
      </c>
      <c r="D1528" s="5">
        <v>1</v>
      </c>
      <c r="E1528" s="10">
        <v>25.901692629999999</v>
      </c>
      <c r="F1528" s="10">
        <v>160.36604149999999</v>
      </c>
      <c r="G1528" s="10">
        <v>66.612075189999999</v>
      </c>
      <c r="H1528" s="10">
        <v>63.036557860000002</v>
      </c>
      <c r="I1528" s="10">
        <v>76.268286720000006</v>
      </c>
      <c r="J1528" s="10">
        <v>117.3229008</v>
      </c>
      <c r="K1528" s="10">
        <v>146.7670445</v>
      </c>
      <c r="L1528" s="10">
        <v>116.9910752</v>
      </c>
      <c r="M1528" s="10">
        <v>2.3282845619999999</v>
      </c>
      <c r="N1528" s="10">
        <v>94.255799620000005</v>
      </c>
      <c r="O1528" s="10">
        <v>113.9800781</v>
      </c>
      <c r="P1528" s="10">
        <v>77.458431559999994</v>
      </c>
      <c r="Q1528" s="11">
        <f t="shared" si="46"/>
        <v>3</v>
      </c>
      <c r="R1528" s="5">
        <v>0</v>
      </c>
      <c r="S1528" s="5">
        <v>0</v>
      </c>
      <c r="T1528" s="5">
        <v>1</v>
      </c>
      <c r="U1528" s="5">
        <v>0</v>
      </c>
      <c r="V1528" s="5">
        <v>0</v>
      </c>
      <c r="W1528" s="5">
        <v>1</v>
      </c>
      <c r="X1528" s="5">
        <v>1</v>
      </c>
      <c r="Y1528" s="5">
        <f t="shared" si="47"/>
        <v>16</v>
      </c>
      <c r="Z1528" s="5">
        <v>2</v>
      </c>
      <c r="AA1528" s="5">
        <v>1</v>
      </c>
      <c r="AB1528" s="5">
        <v>1</v>
      </c>
      <c r="AC1528" s="5">
        <v>2</v>
      </c>
      <c r="AD1528" s="5">
        <v>4</v>
      </c>
      <c r="AE1528" s="5">
        <v>1</v>
      </c>
      <c r="AF1528" s="5">
        <v>1</v>
      </c>
      <c r="AG1528" s="5">
        <v>1</v>
      </c>
      <c r="AH1528" s="5">
        <v>1</v>
      </c>
      <c r="AI1528" s="5">
        <v>1</v>
      </c>
      <c r="AJ1528" s="5">
        <v>1</v>
      </c>
      <c r="AK1528" s="5" t="s">
        <v>122</v>
      </c>
      <c r="AL1528" s="5">
        <v>2.19</v>
      </c>
      <c r="AM1528" s="7">
        <v>5.99E-8</v>
      </c>
      <c r="AN1528" s="5" t="s">
        <v>36</v>
      </c>
      <c r="AO1528" s="5" t="s">
        <v>39</v>
      </c>
      <c r="AP1528" s="5" t="s">
        <v>113</v>
      </c>
    </row>
    <row r="1529" spans="1:42" x14ac:dyDescent="0.35">
      <c r="A1529" s="5" t="s">
        <v>1647</v>
      </c>
      <c r="B1529" s="10">
        <v>49.978112175102602</v>
      </c>
      <c r="C1529" s="5">
        <v>2</v>
      </c>
      <c r="D1529" s="5">
        <v>2</v>
      </c>
      <c r="E1529" s="10">
        <v>26.003687880000001</v>
      </c>
      <c r="F1529" s="10">
        <v>164.54340719999999</v>
      </c>
      <c r="G1529" s="10">
        <v>70.403770219999998</v>
      </c>
      <c r="H1529" s="10">
        <v>67.692420130000002</v>
      </c>
      <c r="I1529" s="10">
        <v>110.8639745</v>
      </c>
      <c r="J1529" s="10">
        <v>122.42134950000001</v>
      </c>
      <c r="K1529" s="10">
        <v>140.8585248</v>
      </c>
      <c r="L1529" s="10">
        <v>116.6931539</v>
      </c>
      <c r="M1529" s="10">
        <v>2.0808611140000002</v>
      </c>
      <c r="N1529" s="10">
        <v>84.503470660000005</v>
      </c>
      <c r="O1529" s="10">
        <v>108.3242103</v>
      </c>
      <c r="P1529" s="10">
        <v>82.92393586</v>
      </c>
      <c r="Q1529" s="11">
        <f t="shared" si="46"/>
        <v>3</v>
      </c>
      <c r="R1529" s="5">
        <v>1</v>
      </c>
      <c r="S1529" s="5">
        <v>0</v>
      </c>
      <c r="T1529" s="5">
        <v>1</v>
      </c>
      <c r="U1529" s="5">
        <v>1</v>
      </c>
      <c r="V1529" s="5">
        <v>0</v>
      </c>
      <c r="W1529" s="5">
        <v>0</v>
      </c>
      <c r="X1529" s="5">
        <v>0</v>
      </c>
      <c r="Y1529" s="5">
        <f t="shared" si="47"/>
        <v>18</v>
      </c>
      <c r="Z1529" s="5">
        <v>2</v>
      </c>
      <c r="AA1529" s="5">
        <v>1</v>
      </c>
      <c r="AB1529" s="5">
        <v>1</v>
      </c>
      <c r="AC1529" s="5">
        <v>1</v>
      </c>
      <c r="AD1529" s="5">
        <v>4</v>
      </c>
      <c r="AE1529" s="5">
        <v>1</v>
      </c>
      <c r="AF1529" s="5">
        <v>1</v>
      </c>
      <c r="AG1529" s="5">
        <v>1</v>
      </c>
      <c r="AH1529" s="5">
        <v>1</v>
      </c>
      <c r="AI1529" s="5">
        <v>2</v>
      </c>
      <c r="AJ1529" s="5">
        <v>3</v>
      </c>
      <c r="AK1529" s="5" t="s">
        <v>123</v>
      </c>
      <c r="AL1529" s="5">
        <v>2.15</v>
      </c>
      <c r="AM1529" s="7">
        <v>1.9099999999999998E-9</v>
      </c>
      <c r="AN1529" s="5" t="s">
        <v>43</v>
      </c>
      <c r="AO1529" s="5" t="s">
        <v>44</v>
      </c>
      <c r="AP1529" s="5" t="s">
        <v>45</v>
      </c>
    </row>
    <row r="1530" spans="1:42" x14ac:dyDescent="0.35">
      <c r="A1530" s="5" t="s">
        <v>1648</v>
      </c>
      <c r="B1530" s="10">
        <v>34.079343365253081</v>
      </c>
      <c r="C1530" s="5">
        <v>2</v>
      </c>
      <c r="D1530" s="5">
        <v>0</v>
      </c>
      <c r="E1530" s="10">
        <v>32.771461209999998</v>
      </c>
      <c r="F1530" s="10">
        <v>172.3770543</v>
      </c>
      <c r="G1530" s="10">
        <v>97.376624539999995</v>
      </c>
      <c r="H1530" s="10">
        <v>39.96047841</v>
      </c>
      <c r="I1530" s="10">
        <v>200.41576800000001</v>
      </c>
      <c r="J1530" s="10">
        <v>134.34762319999999</v>
      </c>
      <c r="K1530" s="10">
        <v>288.46234729999998</v>
      </c>
      <c r="L1530" s="10">
        <v>464.437952</v>
      </c>
      <c r="M1530" s="10">
        <v>7.218691035</v>
      </c>
      <c r="N1530" s="10">
        <v>113.35506119999999</v>
      </c>
      <c r="O1530" s="10">
        <v>122.8252743</v>
      </c>
      <c r="P1530" s="10">
        <v>87.105518219999993</v>
      </c>
      <c r="Q1530" s="11">
        <f t="shared" si="46"/>
        <v>4</v>
      </c>
      <c r="R1530" s="5">
        <v>0</v>
      </c>
      <c r="S1530" s="5">
        <v>1</v>
      </c>
      <c r="T1530" s="5">
        <v>1</v>
      </c>
      <c r="U1530" s="5">
        <v>1</v>
      </c>
      <c r="V1530" s="5">
        <v>0</v>
      </c>
      <c r="W1530" s="5">
        <v>1</v>
      </c>
      <c r="X1530" s="5">
        <v>0</v>
      </c>
      <c r="Y1530" s="5">
        <f t="shared" si="47"/>
        <v>34</v>
      </c>
      <c r="Z1530" s="5">
        <v>3</v>
      </c>
      <c r="AA1530" s="5">
        <v>3</v>
      </c>
      <c r="AB1530" s="5">
        <v>3</v>
      </c>
      <c r="AC1530" s="5">
        <v>4</v>
      </c>
      <c r="AD1530" s="5">
        <v>3</v>
      </c>
      <c r="AE1530" s="5">
        <v>4</v>
      </c>
      <c r="AF1530" s="5">
        <v>3</v>
      </c>
      <c r="AG1530" s="5">
        <v>4</v>
      </c>
      <c r="AH1530" s="5">
        <v>2</v>
      </c>
      <c r="AI1530" s="5">
        <v>2</v>
      </c>
      <c r="AJ1530" s="5">
        <v>3</v>
      </c>
      <c r="AK1530" s="5" t="s">
        <v>127</v>
      </c>
      <c r="AL1530" s="5">
        <v>1.02</v>
      </c>
      <c r="AM1530" s="5">
        <v>0.95121448799999997</v>
      </c>
      <c r="AN1530" s="5" t="s">
        <v>36</v>
      </c>
      <c r="AO1530" s="5" t="s">
        <v>37</v>
      </c>
      <c r="AP1530" s="5" t="s">
        <v>94</v>
      </c>
    </row>
    <row r="1531" spans="1:42" x14ac:dyDescent="0.35">
      <c r="A1531" s="5" t="s">
        <v>1649</v>
      </c>
      <c r="B1531" s="10">
        <v>49.214774281805745</v>
      </c>
      <c r="C1531" s="5">
        <v>1</v>
      </c>
      <c r="D1531" s="5">
        <v>1</v>
      </c>
      <c r="E1531" s="10">
        <v>26.352167290000001</v>
      </c>
      <c r="F1531" s="10">
        <v>162.42349400000001</v>
      </c>
      <c r="G1531" s="10">
        <v>69.520684000000003</v>
      </c>
      <c r="H1531" s="10">
        <v>64.243961619999993</v>
      </c>
      <c r="I1531" s="10">
        <v>79.578663750000004</v>
      </c>
      <c r="J1531" s="10">
        <v>120.5678911</v>
      </c>
      <c r="K1531" s="10">
        <v>144.24006209999999</v>
      </c>
      <c r="L1531" s="10">
        <v>114.74556560000001</v>
      </c>
      <c r="M1531" s="10">
        <v>2.2451925199999998</v>
      </c>
      <c r="N1531" s="10">
        <v>87.203645879999996</v>
      </c>
      <c r="O1531" s="10">
        <v>107.44688499999999</v>
      </c>
      <c r="P1531" s="10">
        <v>84.405155219999997</v>
      </c>
      <c r="Q1531" s="11">
        <f t="shared" si="46"/>
        <v>2</v>
      </c>
      <c r="R1531" s="5">
        <v>1</v>
      </c>
      <c r="S1531" s="5">
        <v>0</v>
      </c>
      <c r="T1531" s="5">
        <v>1</v>
      </c>
      <c r="U1531" s="5">
        <v>0</v>
      </c>
      <c r="V1531" s="5">
        <v>0</v>
      </c>
      <c r="W1531" s="5">
        <v>0</v>
      </c>
      <c r="X1531" s="5">
        <v>0</v>
      </c>
      <c r="Y1531" s="5">
        <f t="shared" si="47"/>
        <v>19</v>
      </c>
      <c r="Z1531" s="5">
        <v>2</v>
      </c>
      <c r="AA1531" s="5">
        <v>1</v>
      </c>
      <c r="AB1531" s="5">
        <v>1</v>
      </c>
      <c r="AC1531" s="5">
        <v>2</v>
      </c>
      <c r="AD1531" s="5">
        <v>4</v>
      </c>
      <c r="AE1531" s="5">
        <v>1</v>
      </c>
      <c r="AF1531" s="5">
        <v>1</v>
      </c>
      <c r="AG1531" s="5">
        <v>1</v>
      </c>
      <c r="AH1531" s="5">
        <v>1</v>
      </c>
      <c r="AI1531" s="5">
        <v>2</v>
      </c>
      <c r="AJ1531" s="5">
        <v>3</v>
      </c>
      <c r="AK1531" s="5" t="s">
        <v>122</v>
      </c>
      <c r="AL1531" s="5">
        <v>3.36</v>
      </c>
      <c r="AM1531" s="7">
        <v>6.9500000000000002E-9</v>
      </c>
      <c r="AN1531" s="5" t="s">
        <v>36</v>
      </c>
      <c r="AO1531" s="5" t="s">
        <v>53</v>
      </c>
      <c r="AP1531" s="5" t="s">
        <v>54</v>
      </c>
    </row>
    <row r="1532" spans="1:42" x14ac:dyDescent="0.35">
      <c r="A1532" s="5" t="s">
        <v>1650</v>
      </c>
      <c r="B1532" s="10">
        <v>50.027359781121753</v>
      </c>
      <c r="C1532" s="5">
        <v>2</v>
      </c>
      <c r="D1532" s="5">
        <v>3</v>
      </c>
      <c r="E1532" s="10">
        <v>22.421822710000001</v>
      </c>
      <c r="F1532" s="10">
        <v>168.0703556</v>
      </c>
      <c r="G1532" s="10">
        <v>63.336367539999998</v>
      </c>
      <c r="H1532" s="10">
        <v>68.282799030000007</v>
      </c>
      <c r="I1532" s="10">
        <v>114.1149432</v>
      </c>
      <c r="J1532" s="10">
        <v>119.43563</v>
      </c>
      <c r="K1532" s="10">
        <v>142.52042589999999</v>
      </c>
      <c r="L1532" s="10">
        <v>114.54423420000001</v>
      </c>
      <c r="M1532" s="10">
        <v>2.0872083149999998</v>
      </c>
      <c r="N1532" s="10">
        <v>90.097712139999999</v>
      </c>
      <c r="O1532" s="10">
        <v>113.0112469</v>
      </c>
      <c r="P1532" s="10">
        <v>71.776092779999999</v>
      </c>
      <c r="Q1532" s="11">
        <f t="shared" si="46"/>
        <v>2</v>
      </c>
      <c r="R1532" s="5">
        <v>1</v>
      </c>
      <c r="S1532" s="5">
        <v>0</v>
      </c>
      <c r="T1532" s="5">
        <v>1</v>
      </c>
      <c r="U1532" s="5">
        <v>0</v>
      </c>
      <c r="V1532" s="5">
        <v>0</v>
      </c>
      <c r="W1532" s="5">
        <v>0</v>
      </c>
      <c r="X1532" s="5">
        <v>0</v>
      </c>
      <c r="Y1532" s="5">
        <f t="shared" si="47"/>
        <v>14</v>
      </c>
      <c r="Z1532" s="5">
        <v>1</v>
      </c>
      <c r="AA1532" s="5">
        <v>1</v>
      </c>
      <c r="AB1532" s="5">
        <v>1</v>
      </c>
      <c r="AC1532" s="5">
        <v>1</v>
      </c>
      <c r="AD1532" s="5">
        <v>4</v>
      </c>
      <c r="AE1532" s="5">
        <v>1</v>
      </c>
      <c r="AF1532" s="5">
        <v>1</v>
      </c>
      <c r="AG1532" s="5">
        <v>1</v>
      </c>
      <c r="AH1532" s="5">
        <v>1</v>
      </c>
      <c r="AI1532" s="5">
        <v>1</v>
      </c>
      <c r="AJ1532" s="5">
        <v>1</v>
      </c>
      <c r="AK1532" s="5" t="s">
        <v>123</v>
      </c>
      <c r="AL1532" s="5">
        <v>2.15</v>
      </c>
      <c r="AM1532" s="7">
        <v>1.6900000000000001E-10</v>
      </c>
      <c r="AN1532" s="5" t="s">
        <v>36</v>
      </c>
      <c r="AO1532" s="5" t="s">
        <v>74</v>
      </c>
      <c r="AP1532" s="5" t="s">
        <v>109</v>
      </c>
    </row>
    <row r="1533" spans="1:42" x14ac:dyDescent="0.35">
      <c r="A1533" s="5" t="s">
        <v>1651</v>
      </c>
      <c r="B1533" s="10">
        <v>46.607387140902873</v>
      </c>
      <c r="C1533" s="5">
        <v>2</v>
      </c>
      <c r="D1533" s="5">
        <v>0</v>
      </c>
      <c r="E1533" s="10">
        <v>30.213366059999998</v>
      </c>
      <c r="F1533" s="10">
        <v>177.73058230000001</v>
      </c>
      <c r="G1533" s="10">
        <v>95.438463819999996</v>
      </c>
      <c r="H1533" s="10">
        <v>66.039366810000004</v>
      </c>
      <c r="I1533" s="10">
        <v>113.81112</v>
      </c>
      <c r="J1533" s="10">
        <v>120.62143159999999</v>
      </c>
      <c r="K1533" s="10">
        <v>144.22436529999999</v>
      </c>
      <c r="L1533" s="10">
        <v>126.65385879999999</v>
      </c>
      <c r="M1533" s="10">
        <v>2.183915023</v>
      </c>
      <c r="N1533" s="10">
        <v>90.013113919999995</v>
      </c>
      <c r="O1533" s="10">
        <v>104.3799583</v>
      </c>
      <c r="P1533" s="10">
        <v>85.212427140000003</v>
      </c>
      <c r="Q1533" s="11">
        <f t="shared" si="46"/>
        <v>2</v>
      </c>
      <c r="R1533" s="5">
        <v>1</v>
      </c>
      <c r="S1533" s="5">
        <v>0</v>
      </c>
      <c r="T1533" s="5">
        <v>0</v>
      </c>
      <c r="U1533" s="5">
        <v>0</v>
      </c>
      <c r="V1533" s="5">
        <v>0</v>
      </c>
      <c r="W1533" s="5">
        <v>1</v>
      </c>
      <c r="X1533" s="5">
        <v>0</v>
      </c>
      <c r="Y1533" s="5">
        <f t="shared" si="47"/>
        <v>19</v>
      </c>
      <c r="Z1533" s="5">
        <v>3</v>
      </c>
      <c r="AA1533" s="5">
        <v>1</v>
      </c>
      <c r="AB1533" s="5">
        <v>1</v>
      </c>
      <c r="AC1533" s="5">
        <v>1</v>
      </c>
      <c r="AD1533" s="5">
        <v>4</v>
      </c>
      <c r="AE1533" s="5">
        <v>1</v>
      </c>
      <c r="AF1533" s="5">
        <v>1</v>
      </c>
      <c r="AG1533" s="5">
        <v>1</v>
      </c>
      <c r="AH1533" s="5">
        <v>1</v>
      </c>
      <c r="AI1533" s="5">
        <v>2</v>
      </c>
      <c r="AJ1533" s="5">
        <v>3</v>
      </c>
      <c r="AK1533" s="5" t="s">
        <v>123</v>
      </c>
      <c r="AL1533" s="5">
        <v>2.15</v>
      </c>
      <c r="AM1533" s="7">
        <v>7.9300000000000002E-8</v>
      </c>
      <c r="AN1533" s="5" t="s">
        <v>36</v>
      </c>
      <c r="AO1533" s="5" t="s">
        <v>37</v>
      </c>
      <c r="AP1533" s="5" t="s">
        <v>38</v>
      </c>
    </row>
    <row r="1534" spans="1:42" x14ac:dyDescent="0.35">
      <c r="A1534" s="5" t="s">
        <v>1652</v>
      </c>
      <c r="B1534" s="10">
        <v>36</v>
      </c>
      <c r="C1534" s="5">
        <v>1</v>
      </c>
      <c r="D1534" s="5">
        <v>0</v>
      </c>
      <c r="E1534" s="10">
        <v>25.740582109999998</v>
      </c>
      <c r="F1534" s="10">
        <v>167.3181415</v>
      </c>
      <c r="G1534" s="10">
        <v>72.061687520000007</v>
      </c>
      <c r="H1534" s="10">
        <v>35.029082930000001</v>
      </c>
      <c r="I1534" s="10">
        <v>198.0677876</v>
      </c>
      <c r="J1534" s="10">
        <v>139.5716956</v>
      </c>
      <c r="K1534" s="10">
        <v>291.43600270000002</v>
      </c>
      <c r="L1534" s="10">
        <v>458.5914416</v>
      </c>
      <c r="M1534" s="10">
        <v>8.3198296490000008</v>
      </c>
      <c r="N1534" s="10">
        <v>107.6441791</v>
      </c>
      <c r="O1534" s="10">
        <v>116.1434206</v>
      </c>
      <c r="P1534" s="10">
        <v>92.19845995</v>
      </c>
      <c r="Q1534" s="11">
        <f t="shared" si="46"/>
        <v>5</v>
      </c>
      <c r="R1534" s="5">
        <v>1</v>
      </c>
      <c r="S1534" s="5">
        <v>1</v>
      </c>
      <c r="T1534" s="5">
        <v>0</v>
      </c>
      <c r="U1534" s="5">
        <v>1</v>
      </c>
      <c r="V1534" s="5">
        <v>1</v>
      </c>
      <c r="W1534" s="5">
        <v>0</v>
      </c>
      <c r="X1534" s="5">
        <v>1</v>
      </c>
      <c r="Y1534" s="5">
        <f t="shared" si="47"/>
        <v>33</v>
      </c>
      <c r="Z1534" s="5">
        <v>2</v>
      </c>
      <c r="AA1534" s="5">
        <v>2</v>
      </c>
      <c r="AB1534" s="5">
        <v>4</v>
      </c>
      <c r="AC1534" s="5">
        <v>4</v>
      </c>
      <c r="AD1534" s="5">
        <v>3</v>
      </c>
      <c r="AE1534" s="5">
        <v>4</v>
      </c>
      <c r="AF1534" s="5">
        <v>3</v>
      </c>
      <c r="AG1534" s="5">
        <v>4</v>
      </c>
      <c r="AH1534" s="5">
        <v>1</v>
      </c>
      <c r="AI1534" s="5">
        <v>3</v>
      </c>
      <c r="AJ1534" s="5">
        <v>3</v>
      </c>
      <c r="AK1534" s="5" t="s">
        <v>126</v>
      </c>
      <c r="AL1534" s="5">
        <v>2.19</v>
      </c>
      <c r="AM1534" s="5">
        <v>0.345616549</v>
      </c>
      <c r="AN1534" s="5" t="s">
        <v>43</v>
      </c>
      <c r="AO1534" s="5" t="s">
        <v>79</v>
      </c>
      <c r="AP1534" s="5" t="s">
        <v>80</v>
      </c>
    </row>
    <row r="1535" spans="1:42" x14ac:dyDescent="0.35">
      <c r="A1535" s="5" t="s">
        <v>1653</v>
      </c>
      <c r="B1535" s="10">
        <v>43.811217510259915</v>
      </c>
      <c r="C1535" s="5">
        <v>1</v>
      </c>
      <c r="D1535" s="5">
        <v>0</v>
      </c>
      <c r="E1535" s="10">
        <v>26.389009470000001</v>
      </c>
      <c r="F1535" s="10">
        <v>170.07661110000001</v>
      </c>
      <c r="G1535" s="10">
        <v>76.332990339999995</v>
      </c>
      <c r="H1535" s="10">
        <v>62.723309149999999</v>
      </c>
      <c r="I1535" s="10">
        <v>77.053618090000001</v>
      </c>
      <c r="J1535" s="10">
        <v>118.71739479999999</v>
      </c>
      <c r="K1535" s="10">
        <v>147.21005460000001</v>
      </c>
      <c r="L1535" s="10">
        <v>116.8561138</v>
      </c>
      <c r="M1535" s="10">
        <v>2.346975257</v>
      </c>
      <c r="N1535" s="10">
        <v>93.117243380000005</v>
      </c>
      <c r="O1535" s="10">
        <v>110.01401610000001</v>
      </c>
      <c r="P1535" s="10">
        <v>78.817654910000002</v>
      </c>
      <c r="Q1535" s="11">
        <f t="shared" si="46"/>
        <v>2</v>
      </c>
      <c r="R1535" s="5">
        <v>0</v>
      </c>
      <c r="S1535" s="5">
        <v>0</v>
      </c>
      <c r="T1535" s="5">
        <v>1</v>
      </c>
      <c r="U1535" s="5">
        <v>0</v>
      </c>
      <c r="V1535" s="5">
        <v>0</v>
      </c>
      <c r="W1535" s="5">
        <v>1</v>
      </c>
      <c r="X1535" s="5">
        <v>0</v>
      </c>
      <c r="Y1535" s="5">
        <f t="shared" si="47"/>
        <v>16</v>
      </c>
      <c r="Z1535" s="5">
        <v>2</v>
      </c>
      <c r="AA1535" s="5">
        <v>1</v>
      </c>
      <c r="AB1535" s="5">
        <v>1</v>
      </c>
      <c r="AC1535" s="5">
        <v>2</v>
      </c>
      <c r="AD1535" s="5">
        <v>4</v>
      </c>
      <c r="AE1535" s="5">
        <v>1</v>
      </c>
      <c r="AF1535" s="5">
        <v>1</v>
      </c>
      <c r="AG1535" s="5">
        <v>1</v>
      </c>
      <c r="AH1535" s="5">
        <v>1</v>
      </c>
      <c r="AI1535" s="5">
        <v>1</v>
      </c>
      <c r="AJ1535" s="5">
        <v>1</v>
      </c>
      <c r="AK1535" s="5" t="s">
        <v>122</v>
      </c>
      <c r="AL1535" s="5">
        <v>2.19</v>
      </c>
      <c r="AM1535" s="7">
        <v>1.4100000000000001E-8</v>
      </c>
      <c r="AN1535" s="5" t="s">
        <v>36</v>
      </c>
      <c r="AO1535" s="5" t="s">
        <v>68</v>
      </c>
      <c r="AP1535" s="5" t="s">
        <v>102</v>
      </c>
    </row>
    <row r="1536" spans="1:42" x14ac:dyDescent="0.35">
      <c r="A1536" s="5" t="s">
        <v>1654</v>
      </c>
      <c r="B1536" s="10">
        <v>49.767441860465119</v>
      </c>
      <c r="C1536" s="5">
        <v>2</v>
      </c>
      <c r="D1536" s="5">
        <v>2</v>
      </c>
      <c r="E1536" s="10">
        <v>20.52006544</v>
      </c>
      <c r="F1536" s="10">
        <v>172.42289729999999</v>
      </c>
      <c r="G1536" s="10">
        <v>61.005447680000003</v>
      </c>
      <c r="H1536" s="10">
        <v>65.017092149999996</v>
      </c>
      <c r="I1536" s="10">
        <v>114.8598755</v>
      </c>
      <c r="J1536" s="10">
        <v>122.78086690000001</v>
      </c>
      <c r="K1536" s="10">
        <v>149.4023363</v>
      </c>
      <c r="L1536" s="10">
        <v>121.4587296</v>
      </c>
      <c r="M1536" s="10">
        <v>2.2978932360000002</v>
      </c>
      <c r="N1536" s="10">
        <v>91.308553939999996</v>
      </c>
      <c r="O1536" s="10">
        <v>109.3476045</v>
      </c>
      <c r="P1536" s="10">
        <v>77.810163099999997</v>
      </c>
      <c r="Q1536" s="11">
        <f t="shared" si="46"/>
        <v>2</v>
      </c>
      <c r="R1536" s="5">
        <v>1</v>
      </c>
      <c r="S1536" s="5">
        <v>0</v>
      </c>
      <c r="T1536" s="5">
        <v>1</v>
      </c>
      <c r="U1536" s="5">
        <v>0</v>
      </c>
      <c r="V1536" s="5">
        <v>0</v>
      </c>
      <c r="W1536" s="5">
        <v>0</v>
      </c>
      <c r="X1536" s="5">
        <v>0</v>
      </c>
      <c r="Y1536" s="5">
        <f t="shared" si="47"/>
        <v>14</v>
      </c>
      <c r="Z1536" s="5">
        <v>1</v>
      </c>
      <c r="AA1536" s="5">
        <v>1</v>
      </c>
      <c r="AB1536" s="5">
        <v>1</v>
      </c>
      <c r="AC1536" s="5">
        <v>1</v>
      </c>
      <c r="AD1536" s="5">
        <v>4</v>
      </c>
      <c r="AE1536" s="5">
        <v>1</v>
      </c>
      <c r="AF1536" s="5">
        <v>1</v>
      </c>
      <c r="AG1536" s="5">
        <v>1</v>
      </c>
      <c r="AH1536" s="5">
        <v>1</v>
      </c>
      <c r="AI1536" s="5">
        <v>1</v>
      </c>
      <c r="AJ1536" s="5">
        <v>1</v>
      </c>
      <c r="AK1536" s="5" t="s">
        <v>123</v>
      </c>
      <c r="AL1536" s="5">
        <v>2.15</v>
      </c>
      <c r="AM1536" s="7">
        <v>3.9399999999999998E-10</v>
      </c>
      <c r="AN1536" s="5" t="s">
        <v>36</v>
      </c>
      <c r="AO1536" s="5" t="s">
        <v>68</v>
      </c>
      <c r="AP1536" s="5" t="s">
        <v>102</v>
      </c>
    </row>
    <row r="1537" spans="1:42" x14ac:dyDescent="0.35">
      <c r="A1537" s="5" t="s">
        <v>1655</v>
      </c>
      <c r="B1537" s="10">
        <v>30.320109439124487</v>
      </c>
      <c r="C1537" s="5">
        <v>1</v>
      </c>
      <c r="D1537" s="5">
        <v>0</v>
      </c>
      <c r="E1537" s="10">
        <v>33.748902690000001</v>
      </c>
      <c r="F1537" s="10">
        <v>160.29526060000001</v>
      </c>
      <c r="G1537" s="10">
        <v>86.716356230000002</v>
      </c>
      <c r="H1537" s="10">
        <v>37.745632639999997</v>
      </c>
      <c r="I1537" s="10">
        <v>205.72070640000001</v>
      </c>
      <c r="J1537" s="10">
        <v>131.89382800000001</v>
      </c>
      <c r="K1537" s="10">
        <v>289.0189661</v>
      </c>
      <c r="L1537" s="10">
        <v>482.80741360000002</v>
      </c>
      <c r="M1537" s="10">
        <v>7.6570174040000003</v>
      </c>
      <c r="N1537" s="10">
        <v>112.2899125</v>
      </c>
      <c r="O1537" s="10">
        <v>128.0217371</v>
      </c>
      <c r="P1537" s="10">
        <v>95.809209749999994</v>
      </c>
      <c r="Q1537" s="11">
        <f t="shared" si="46"/>
        <v>6</v>
      </c>
      <c r="R1537" s="5">
        <v>1</v>
      </c>
      <c r="S1537" s="5">
        <v>1</v>
      </c>
      <c r="T1537" s="5">
        <v>1</v>
      </c>
      <c r="U1537" s="5">
        <v>1</v>
      </c>
      <c r="V1537" s="5">
        <v>1</v>
      </c>
      <c r="W1537" s="5">
        <v>0</v>
      </c>
      <c r="X1537" s="5">
        <v>1</v>
      </c>
      <c r="Y1537" s="5">
        <f t="shared" si="47"/>
        <v>36</v>
      </c>
      <c r="Z1537" s="5">
        <v>3</v>
      </c>
      <c r="AA1537" s="5">
        <v>3</v>
      </c>
      <c r="AB1537" s="5">
        <v>3</v>
      </c>
      <c r="AC1537" s="5">
        <v>4</v>
      </c>
      <c r="AD1537" s="5">
        <v>3</v>
      </c>
      <c r="AE1537" s="5">
        <v>4</v>
      </c>
      <c r="AF1537" s="5">
        <v>3</v>
      </c>
      <c r="AG1537" s="5">
        <v>4</v>
      </c>
      <c r="AH1537" s="5">
        <v>2</v>
      </c>
      <c r="AI1537" s="5">
        <v>4</v>
      </c>
      <c r="AJ1537" s="5">
        <v>3</v>
      </c>
      <c r="AK1537" s="5" t="s">
        <v>124</v>
      </c>
      <c r="AL1537" s="5">
        <v>2.19</v>
      </c>
      <c r="AM1537" s="5">
        <v>0.99962647900000001</v>
      </c>
      <c r="AN1537" s="5" t="s">
        <v>36</v>
      </c>
      <c r="AO1537" s="5" t="s">
        <v>37</v>
      </c>
      <c r="AP1537" s="5" t="s">
        <v>38</v>
      </c>
    </row>
    <row r="1538" spans="1:42" x14ac:dyDescent="0.35">
      <c r="A1538" s="5" t="s">
        <v>1656</v>
      </c>
      <c r="B1538" s="10">
        <v>36.284541723666209</v>
      </c>
      <c r="C1538" s="5">
        <v>1</v>
      </c>
      <c r="D1538" s="5">
        <v>0</v>
      </c>
      <c r="E1538" s="10">
        <v>18.27333381</v>
      </c>
      <c r="F1538" s="10">
        <v>166.84918329999999</v>
      </c>
      <c r="G1538" s="10">
        <v>50.87049434</v>
      </c>
      <c r="H1538" s="10">
        <v>63.651517120000001</v>
      </c>
      <c r="I1538" s="10">
        <v>99.172071090000003</v>
      </c>
      <c r="J1538" s="10">
        <v>110.2722153</v>
      </c>
      <c r="K1538" s="10">
        <v>149.6105733</v>
      </c>
      <c r="L1538" s="10">
        <v>125.0427935</v>
      </c>
      <c r="M1538" s="10">
        <v>2.3504635870000001</v>
      </c>
      <c r="N1538" s="10">
        <v>87.091027879999999</v>
      </c>
      <c r="O1538" s="10">
        <v>108.73512530000001</v>
      </c>
      <c r="P1538" s="10">
        <v>76.831543640000007</v>
      </c>
      <c r="Q1538" s="11">
        <f t="shared" si="46"/>
        <v>1</v>
      </c>
      <c r="R1538" s="5">
        <v>1</v>
      </c>
      <c r="S1538" s="5">
        <v>0</v>
      </c>
      <c r="T1538" s="5">
        <v>0</v>
      </c>
      <c r="U1538" s="5">
        <v>0</v>
      </c>
      <c r="V1538" s="5">
        <v>0</v>
      </c>
      <c r="W1538" s="5">
        <v>0</v>
      </c>
      <c r="X1538" s="5">
        <v>0</v>
      </c>
      <c r="Y1538" s="5">
        <f t="shared" si="47"/>
        <v>15</v>
      </c>
      <c r="Z1538" s="5">
        <v>1</v>
      </c>
      <c r="AA1538" s="5">
        <v>1</v>
      </c>
      <c r="AB1538" s="5">
        <v>1</v>
      </c>
      <c r="AC1538" s="5">
        <v>2</v>
      </c>
      <c r="AD1538" s="5">
        <v>4</v>
      </c>
      <c r="AE1538" s="5">
        <v>1</v>
      </c>
      <c r="AF1538" s="5">
        <v>1</v>
      </c>
      <c r="AG1538" s="5">
        <v>1</v>
      </c>
      <c r="AH1538" s="5">
        <v>1</v>
      </c>
      <c r="AI1538" s="5">
        <v>1</v>
      </c>
      <c r="AJ1538" s="5">
        <v>1</v>
      </c>
      <c r="AK1538" s="5" t="s">
        <v>120</v>
      </c>
      <c r="AL1538" s="5">
        <v>2.19</v>
      </c>
      <c r="AM1538" s="7">
        <v>1.8199999999999999E-9</v>
      </c>
      <c r="AN1538" s="5" t="s">
        <v>43</v>
      </c>
      <c r="AO1538" s="5" t="s">
        <v>72</v>
      </c>
      <c r="AP1538" s="5" t="s">
        <v>73</v>
      </c>
    </row>
    <row r="1539" spans="1:42" x14ac:dyDescent="0.35">
      <c r="A1539" s="5" t="s">
        <v>1657</v>
      </c>
      <c r="B1539" s="10">
        <v>29.956224350205197</v>
      </c>
      <c r="C1539" s="5">
        <v>2</v>
      </c>
      <c r="D1539" s="5">
        <v>0</v>
      </c>
      <c r="E1539" s="10">
        <v>21.884936540000002</v>
      </c>
      <c r="F1539" s="10">
        <v>166.23722179999999</v>
      </c>
      <c r="G1539" s="10">
        <v>60.47861485</v>
      </c>
      <c r="H1539" s="10">
        <v>79.999355890000004</v>
      </c>
      <c r="I1539" s="10">
        <v>120.8082598</v>
      </c>
      <c r="J1539" s="10">
        <v>107.6090805</v>
      </c>
      <c r="K1539" s="10">
        <v>171.54509680000001</v>
      </c>
      <c r="L1539" s="10">
        <v>117.47880170000001</v>
      </c>
      <c r="M1539" s="10">
        <v>2.1443309739999998</v>
      </c>
      <c r="N1539" s="10">
        <v>91.700624270000006</v>
      </c>
      <c r="O1539" s="10">
        <v>108.9879516</v>
      </c>
      <c r="P1539" s="10">
        <v>82.61944183</v>
      </c>
      <c r="Q1539" s="11">
        <f t="shared" si="46"/>
        <v>1</v>
      </c>
      <c r="R1539" s="5">
        <v>0</v>
      </c>
      <c r="S1539" s="5">
        <v>0</v>
      </c>
      <c r="T1539" s="5">
        <v>1</v>
      </c>
      <c r="U1539" s="5">
        <v>0</v>
      </c>
      <c r="V1539" s="5">
        <v>0</v>
      </c>
      <c r="W1539" s="5">
        <v>0</v>
      </c>
      <c r="X1539" s="5">
        <v>0</v>
      </c>
      <c r="Y1539" s="5">
        <f t="shared" si="47"/>
        <v>18</v>
      </c>
      <c r="Z1539" s="5">
        <v>1</v>
      </c>
      <c r="AA1539" s="5">
        <v>1</v>
      </c>
      <c r="AB1539" s="5">
        <v>2</v>
      </c>
      <c r="AC1539" s="5">
        <v>1</v>
      </c>
      <c r="AD1539" s="5">
        <v>4</v>
      </c>
      <c r="AE1539" s="5">
        <v>1</v>
      </c>
      <c r="AF1539" s="5">
        <v>1</v>
      </c>
      <c r="AG1539" s="5">
        <v>1</v>
      </c>
      <c r="AH1539" s="5">
        <v>1</v>
      </c>
      <c r="AI1539" s="5">
        <v>2</v>
      </c>
      <c r="AJ1539" s="5">
        <v>3</v>
      </c>
      <c r="AK1539" s="5" t="s">
        <v>121</v>
      </c>
      <c r="AL1539" s="5">
        <v>1.02</v>
      </c>
      <c r="AM1539" s="7">
        <v>1.3200000000000001E-6</v>
      </c>
      <c r="AN1539" s="5" t="s">
        <v>36</v>
      </c>
      <c r="AO1539" s="5" t="s">
        <v>66</v>
      </c>
      <c r="AP1539" s="5" t="s">
        <v>67</v>
      </c>
    </row>
    <row r="1540" spans="1:42" x14ac:dyDescent="0.35">
      <c r="A1540" s="5" t="s">
        <v>1658</v>
      </c>
      <c r="B1540" s="10">
        <v>48.99316005471956</v>
      </c>
      <c r="C1540" s="5">
        <v>1</v>
      </c>
      <c r="D1540" s="5">
        <v>1</v>
      </c>
      <c r="E1540" s="10">
        <v>19.71589286</v>
      </c>
      <c r="F1540" s="10">
        <v>166.76243729999999</v>
      </c>
      <c r="G1540" s="10">
        <v>54.829327220000003</v>
      </c>
      <c r="H1540" s="10">
        <v>67.043318990000003</v>
      </c>
      <c r="I1540" s="10">
        <v>79.300334449999994</v>
      </c>
      <c r="J1540" s="10">
        <v>122.0489066</v>
      </c>
      <c r="K1540" s="10">
        <v>138.95585850000001</v>
      </c>
      <c r="L1540" s="10">
        <v>118.83888829999999</v>
      </c>
      <c r="M1540" s="10">
        <v>2.0726279750000001</v>
      </c>
      <c r="N1540" s="10">
        <v>91.337271209999997</v>
      </c>
      <c r="O1540" s="10">
        <v>102.8545495</v>
      </c>
      <c r="P1540" s="10">
        <v>78.244874069999995</v>
      </c>
      <c r="Q1540" s="11">
        <f t="shared" si="46"/>
        <v>2</v>
      </c>
      <c r="R1540" s="5">
        <v>1</v>
      </c>
      <c r="S1540" s="5">
        <v>0</v>
      </c>
      <c r="T1540" s="5">
        <v>1</v>
      </c>
      <c r="U1540" s="5">
        <v>0</v>
      </c>
      <c r="V1540" s="5">
        <v>0</v>
      </c>
      <c r="W1540" s="5">
        <v>0</v>
      </c>
      <c r="X1540" s="5">
        <v>0</v>
      </c>
      <c r="Y1540" s="5">
        <f t="shared" si="47"/>
        <v>14</v>
      </c>
      <c r="Z1540" s="5">
        <v>1</v>
      </c>
      <c r="AA1540" s="5">
        <v>1</v>
      </c>
      <c r="AB1540" s="5">
        <v>1</v>
      </c>
      <c r="AC1540" s="5">
        <v>1</v>
      </c>
      <c r="AD1540" s="5">
        <v>4</v>
      </c>
      <c r="AE1540" s="5">
        <v>1</v>
      </c>
      <c r="AF1540" s="5">
        <v>1</v>
      </c>
      <c r="AG1540" s="5">
        <v>1</v>
      </c>
      <c r="AH1540" s="5">
        <v>1</v>
      </c>
      <c r="AI1540" s="5">
        <v>1</v>
      </c>
      <c r="AJ1540" s="5">
        <v>1</v>
      </c>
      <c r="AK1540" s="5" t="s">
        <v>122</v>
      </c>
      <c r="AL1540" s="5">
        <v>3.36</v>
      </c>
      <c r="AM1540" s="7">
        <v>6.4799999999999999E-12</v>
      </c>
      <c r="AN1540" s="5" t="s">
        <v>49</v>
      </c>
      <c r="AO1540" s="5" t="s">
        <v>47</v>
      </c>
      <c r="AP1540" s="5" t="s">
        <v>105</v>
      </c>
    </row>
    <row r="1541" spans="1:42" x14ac:dyDescent="0.35">
      <c r="A1541" s="5" t="s">
        <v>1659</v>
      </c>
      <c r="B1541" s="10">
        <v>21.824897400820792</v>
      </c>
      <c r="C1541" s="5">
        <v>2</v>
      </c>
      <c r="D1541" s="5">
        <v>1</v>
      </c>
      <c r="E1541" s="10">
        <v>24.532933100000001</v>
      </c>
      <c r="F1541" s="10">
        <v>169.6274094</v>
      </c>
      <c r="G1541" s="10">
        <v>70.589732029999993</v>
      </c>
      <c r="H1541" s="10">
        <v>74.342280040000006</v>
      </c>
      <c r="I1541" s="10">
        <v>96.384213399999993</v>
      </c>
      <c r="J1541" s="10">
        <v>108.9386289</v>
      </c>
      <c r="K1541" s="10">
        <v>154.83054379999999</v>
      </c>
      <c r="L1541" s="10">
        <v>114.80034000000001</v>
      </c>
      <c r="M1541" s="10">
        <v>2.0826714449999999</v>
      </c>
      <c r="N1541" s="10">
        <v>91.471858519999998</v>
      </c>
      <c r="O1541" s="10">
        <v>113.78575979999999</v>
      </c>
      <c r="P1541" s="10">
        <v>76.982766339999998</v>
      </c>
      <c r="Q1541" s="11">
        <f t="shared" si="46"/>
        <v>0</v>
      </c>
      <c r="R1541" s="5">
        <v>0</v>
      </c>
      <c r="S1541" s="5">
        <v>0</v>
      </c>
      <c r="T1541" s="5">
        <v>0</v>
      </c>
      <c r="U1541" s="5">
        <v>0</v>
      </c>
      <c r="V1541" s="5">
        <v>0</v>
      </c>
      <c r="W1541" s="5">
        <v>0</v>
      </c>
      <c r="X1541" s="5">
        <v>0</v>
      </c>
      <c r="Y1541" s="5">
        <f t="shared" si="47"/>
        <v>14</v>
      </c>
      <c r="Z1541" s="5">
        <v>1</v>
      </c>
      <c r="AA1541" s="5">
        <v>1</v>
      </c>
      <c r="AB1541" s="5">
        <v>1</v>
      </c>
      <c r="AC1541" s="5">
        <v>1</v>
      </c>
      <c r="AD1541" s="5">
        <v>4</v>
      </c>
      <c r="AE1541" s="5">
        <v>1</v>
      </c>
      <c r="AF1541" s="5">
        <v>1</v>
      </c>
      <c r="AG1541" s="5">
        <v>1</v>
      </c>
      <c r="AH1541" s="5">
        <v>1</v>
      </c>
      <c r="AI1541" s="5">
        <v>1</v>
      </c>
      <c r="AJ1541" s="5">
        <v>1</v>
      </c>
      <c r="AK1541" s="5" t="s">
        <v>119</v>
      </c>
      <c r="AL1541" s="5">
        <v>1.02</v>
      </c>
      <c r="AM1541" s="7">
        <v>1.4399999999999999E-7</v>
      </c>
      <c r="AN1541" s="5" t="s">
        <v>43</v>
      </c>
      <c r="AO1541" s="5" t="s">
        <v>72</v>
      </c>
      <c r="AP1541" s="5" t="s">
        <v>89</v>
      </c>
    </row>
    <row r="1542" spans="1:42" x14ac:dyDescent="0.35">
      <c r="A1542" s="5" t="s">
        <v>1660</v>
      </c>
      <c r="B1542" s="10">
        <v>25.923392612859097</v>
      </c>
      <c r="C1542" s="5">
        <v>1</v>
      </c>
      <c r="D1542" s="5">
        <v>0</v>
      </c>
      <c r="E1542" s="10">
        <v>25.755119780000001</v>
      </c>
      <c r="F1542" s="10">
        <v>158.48992250000001</v>
      </c>
      <c r="G1542" s="10">
        <v>64.694428369999997</v>
      </c>
      <c r="H1542" s="10">
        <v>55.419084499999997</v>
      </c>
      <c r="I1542" s="10">
        <v>93.161832189999998</v>
      </c>
      <c r="J1542" s="10">
        <v>107.5082974</v>
      </c>
      <c r="K1542" s="10">
        <v>181.53838099999999</v>
      </c>
      <c r="L1542" s="10">
        <v>120.4683598</v>
      </c>
      <c r="M1542" s="10">
        <v>3.2757376389999999</v>
      </c>
      <c r="N1542" s="10">
        <v>90.164372270000001</v>
      </c>
      <c r="O1542" s="10">
        <v>118.427555</v>
      </c>
      <c r="P1542" s="10">
        <v>81.952281459999995</v>
      </c>
      <c r="Q1542" s="11">
        <f t="shared" si="46"/>
        <v>0</v>
      </c>
      <c r="R1542" s="5">
        <v>0</v>
      </c>
      <c r="S1542" s="5">
        <v>0</v>
      </c>
      <c r="T1542" s="5">
        <v>0</v>
      </c>
      <c r="U1542" s="5">
        <v>0</v>
      </c>
      <c r="V1542" s="5">
        <v>0</v>
      </c>
      <c r="W1542" s="5">
        <v>0</v>
      </c>
      <c r="X1542" s="5">
        <v>0</v>
      </c>
      <c r="Y1542" s="5">
        <f t="shared" si="47"/>
        <v>20</v>
      </c>
      <c r="Z1542" s="5">
        <v>2</v>
      </c>
      <c r="AA1542" s="5">
        <v>1</v>
      </c>
      <c r="AB1542" s="5">
        <v>2</v>
      </c>
      <c r="AC1542" s="5">
        <v>2</v>
      </c>
      <c r="AD1542" s="5">
        <v>4</v>
      </c>
      <c r="AE1542" s="5">
        <v>1</v>
      </c>
      <c r="AF1542" s="5">
        <v>1</v>
      </c>
      <c r="AG1542" s="5">
        <v>1</v>
      </c>
      <c r="AH1542" s="5">
        <v>1</v>
      </c>
      <c r="AI1542" s="5">
        <v>2</v>
      </c>
      <c r="AJ1542" s="5">
        <v>3</v>
      </c>
      <c r="AK1542" s="5" t="s">
        <v>35</v>
      </c>
      <c r="AL1542" s="5">
        <v>2.19</v>
      </c>
      <c r="AM1542" s="5">
        <v>8.6019149999999999E-3</v>
      </c>
      <c r="AN1542" s="5" t="s">
        <v>43</v>
      </c>
      <c r="AO1542" s="5" t="s">
        <v>79</v>
      </c>
      <c r="AP1542" s="5" t="s">
        <v>80</v>
      </c>
    </row>
    <row r="1543" spans="1:42" x14ac:dyDescent="0.35">
      <c r="A1543" s="5" t="s">
        <v>1661</v>
      </c>
      <c r="B1543" s="10">
        <v>54.820793433652533</v>
      </c>
      <c r="C1543" s="5">
        <v>2</v>
      </c>
      <c r="D1543" s="5">
        <v>1</v>
      </c>
      <c r="E1543" s="10">
        <v>21.83109181</v>
      </c>
      <c r="F1543" s="10">
        <v>175.44374400000001</v>
      </c>
      <c r="G1543" s="10">
        <v>67.197208059999994</v>
      </c>
      <c r="H1543" s="10">
        <v>69.048026829999998</v>
      </c>
      <c r="I1543" s="10">
        <v>111.6976183</v>
      </c>
      <c r="J1543" s="10">
        <v>117.89417640000001</v>
      </c>
      <c r="K1543" s="10">
        <v>148.9211679</v>
      </c>
      <c r="L1543" s="10">
        <v>114.2412418</v>
      </c>
      <c r="M1543" s="10">
        <v>2.1567765909999999</v>
      </c>
      <c r="N1543" s="10">
        <v>87.091070029999997</v>
      </c>
      <c r="O1543" s="10">
        <v>106.9312165</v>
      </c>
      <c r="P1543" s="10">
        <v>80.929748989999993</v>
      </c>
      <c r="Q1543" s="11">
        <f t="shared" si="46"/>
        <v>1</v>
      </c>
      <c r="R1543" s="5">
        <v>0</v>
      </c>
      <c r="S1543" s="5">
        <v>0</v>
      </c>
      <c r="T1543" s="5">
        <v>1</v>
      </c>
      <c r="U1543" s="5">
        <v>0</v>
      </c>
      <c r="V1543" s="5">
        <v>0</v>
      </c>
      <c r="W1543" s="5">
        <v>0</v>
      </c>
      <c r="X1543" s="5">
        <v>0</v>
      </c>
      <c r="Y1543" s="5">
        <f t="shared" si="47"/>
        <v>17</v>
      </c>
      <c r="Z1543" s="5">
        <v>1</v>
      </c>
      <c r="AA1543" s="5">
        <v>1</v>
      </c>
      <c r="AB1543" s="5">
        <v>1</v>
      </c>
      <c r="AC1543" s="5">
        <v>1</v>
      </c>
      <c r="AD1543" s="5">
        <v>4</v>
      </c>
      <c r="AE1543" s="5">
        <v>1</v>
      </c>
      <c r="AF1543" s="5">
        <v>1</v>
      </c>
      <c r="AG1543" s="5">
        <v>1</v>
      </c>
      <c r="AH1543" s="5">
        <v>1</v>
      </c>
      <c r="AI1543" s="5">
        <v>2</v>
      </c>
      <c r="AJ1543" s="5">
        <v>3</v>
      </c>
      <c r="AK1543" s="5" t="s">
        <v>123</v>
      </c>
      <c r="AL1543" s="5">
        <v>2.15</v>
      </c>
      <c r="AM1543" s="7">
        <v>3.9E-10</v>
      </c>
      <c r="AN1543" s="5" t="s">
        <v>36</v>
      </c>
      <c r="AO1543" s="5" t="s">
        <v>66</v>
      </c>
      <c r="AP1543" s="5" t="s">
        <v>106</v>
      </c>
    </row>
    <row r="1544" spans="1:42" x14ac:dyDescent="0.35">
      <c r="A1544" s="5" t="s">
        <v>1662</v>
      </c>
      <c r="B1544" s="10">
        <v>29.19015047879617</v>
      </c>
      <c r="C1544" s="5">
        <v>2</v>
      </c>
      <c r="D1544" s="5">
        <v>0</v>
      </c>
      <c r="E1544" s="10">
        <v>24.9843653</v>
      </c>
      <c r="F1544" s="10">
        <v>165.3513341</v>
      </c>
      <c r="G1544" s="10">
        <v>68.309912280000006</v>
      </c>
      <c r="H1544" s="10">
        <v>77.662557030000002</v>
      </c>
      <c r="I1544" s="10">
        <v>93.70446364</v>
      </c>
      <c r="J1544" s="10">
        <v>107.7463829</v>
      </c>
      <c r="K1544" s="10">
        <v>153.26699009999999</v>
      </c>
      <c r="L1544" s="10">
        <v>124.1199737</v>
      </c>
      <c r="M1544" s="10">
        <v>1.9734991479999999</v>
      </c>
      <c r="N1544" s="10">
        <v>87.138663059999999</v>
      </c>
      <c r="O1544" s="10">
        <v>110.2310633</v>
      </c>
      <c r="P1544" s="10">
        <v>80.961042730000003</v>
      </c>
      <c r="Q1544" s="11">
        <f t="shared" si="46"/>
        <v>2</v>
      </c>
      <c r="R1544" s="5">
        <v>0</v>
      </c>
      <c r="S1544" s="5">
        <v>0</v>
      </c>
      <c r="T1544" s="5">
        <v>1</v>
      </c>
      <c r="U1544" s="5">
        <v>1</v>
      </c>
      <c r="V1544" s="5">
        <v>0</v>
      </c>
      <c r="W1544" s="5">
        <v>0</v>
      </c>
      <c r="X1544" s="5">
        <v>0</v>
      </c>
      <c r="Y1544" s="5">
        <f t="shared" si="47"/>
        <v>18</v>
      </c>
      <c r="Z1544" s="5">
        <v>2</v>
      </c>
      <c r="AA1544" s="5">
        <v>1</v>
      </c>
      <c r="AB1544" s="5">
        <v>1</v>
      </c>
      <c r="AC1544" s="5">
        <v>1</v>
      </c>
      <c r="AD1544" s="5">
        <v>4</v>
      </c>
      <c r="AE1544" s="5">
        <v>1</v>
      </c>
      <c r="AF1544" s="5">
        <v>1</v>
      </c>
      <c r="AG1544" s="5">
        <v>1</v>
      </c>
      <c r="AH1544" s="5">
        <v>1</v>
      </c>
      <c r="AI1544" s="5">
        <v>2</v>
      </c>
      <c r="AJ1544" s="5">
        <v>3</v>
      </c>
      <c r="AK1544" s="5" t="s">
        <v>119</v>
      </c>
      <c r="AL1544" s="5">
        <v>1.02</v>
      </c>
      <c r="AM1544" s="7">
        <v>2.9499999999999999E-8</v>
      </c>
      <c r="AN1544" s="5" t="s">
        <v>36</v>
      </c>
      <c r="AO1544" s="5" t="s">
        <v>39</v>
      </c>
      <c r="AP1544" s="5" t="s">
        <v>90</v>
      </c>
    </row>
    <row r="1545" spans="1:42" x14ac:dyDescent="0.35">
      <c r="A1545" s="5" t="s">
        <v>1663</v>
      </c>
      <c r="B1545" s="10">
        <v>26.790697674418606</v>
      </c>
      <c r="C1545" s="5">
        <v>2</v>
      </c>
      <c r="D1545" s="5">
        <v>0</v>
      </c>
      <c r="E1545" s="10">
        <v>18.904259960000001</v>
      </c>
      <c r="F1545" s="10">
        <v>171.99209350000001</v>
      </c>
      <c r="G1545" s="10">
        <v>55.921221170000003</v>
      </c>
      <c r="H1545" s="10">
        <v>76.571492649999996</v>
      </c>
      <c r="I1545" s="10">
        <v>88.808012880000007</v>
      </c>
      <c r="J1545" s="10">
        <v>105.92334</v>
      </c>
      <c r="K1545" s="10">
        <v>155.8271234</v>
      </c>
      <c r="L1545" s="10">
        <v>122.3221274</v>
      </c>
      <c r="M1545" s="10">
        <v>2.0350540129999999</v>
      </c>
      <c r="N1545" s="10">
        <v>93.418457360000005</v>
      </c>
      <c r="O1545" s="10">
        <v>108.9450643</v>
      </c>
      <c r="P1545" s="10">
        <v>78.937390250000007</v>
      </c>
      <c r="Q1545" s="11">
        <f t="shared" si="46"/>
        <v>1</v>
      </c>
      <c r="R1545" s="5">
        <v>0</v>
      </c>
      <c r="S1545" s="5">
        <v>0</v>
      </c>
      <c r="T1545" s="5">
        <v>0</v>
      </c>
      <c r="U1545" s="5">
        <v>0</v>
      </c>
      <c r="V1545" s="5">
        <v>0</v>
      </c>
      <c r="W1545" s="5">
        <v>0</v>
      </c>
      <c r="X1545" s="5">
        <v>1</v>
      </c>
      <c r="Y1545" s="5">
        <f t="shared" si="47"/>
        <v>14</v>
      </c>
      <c r="Z1545" s="5">
        <v>1</v>
      </c>
      <c r="AA1545" s="5">
        <v>1</v>
      </c>
      <c r="AB1545" s="5">
        <v>1</v>
      </c>
      <c r="AC1545" s="5">
        <v>1</v>
      </c>
      <c r="AD1545" s="5">
        <v>4</v>
      </c>
      <c r="AE1545" s="5">
        <v>1</v>
      </c>
      <c r="AF1545" s="5">
        <v>1</v>
      </c>
      <c r="AG1545" s="5">
        <v>1</v>
      </c>
      <c r="AH1545" s="5">
        <v>1</v>
      </c>
      <c r="AI1545" s="5">
        <v>1</v>
      </c>
      <c r="AJ1545" s="5">
        <v>1</v>
      </c>
      <c r="AK1545" s="5" t="s">
        <v>119</v>
      </c>
      <c r="AL1545" s="5">
        <v>1.02</v>
      </c>
      <c r="AM1545" s="7">
        <v>4.9900000000000003E-9</v>
      </c>
      <c r="AN1545" s="5" t="s">
        <v>36</v>
      </c>
      <c r="AO1545" s="5" t="s">
        <v>68</v>
      </c>
      <c r="AP1545" s="5" t="s">
        <v>69</v>
      </c>
    </row>
    <row r="1546" spans="1:42" x14ac:dyDescent="0.35">
      <c r="A1546" s="5" t="s">
        <v>1664</v>
      </c>
      <c r="B1546" s="10">
        <v>33.031463748290015</v>
      </c>
      <c r="C1546" s="5">
        <v>2</v>
      </c>
      <c r="D1546" s="5">
        <v>0</v>
      </c>
      <c r="E1546" s="10">
        <v>31.301611019999999</v>
      </c>
      <c r="F1546" s="10">
        <v>171.18742800000001</v>
      </c>
      <c r="G1546" s="10">
        <v>91.729795300000006</v>
      </c>
      <c r="H1546" s="10">
        <v>39.459703480000002</v>
      </c>
      <c r="I1546" s="10">
        <v>199.38328329999999</v>
      </c>
      <c r="J1546" s="10">
        <v>130.6984076</v>
      </c>
      <c r="K1546" s="10">
        <v>284.95847850000001</v>
      </c>
      <c r="L1546" s="10">
        <v>469.68794980000001</v>
      </c>
      <c r="M1546" s="10">
        <v>7.2215058240000003</v>
      </c>
      <c r="N1546" s="10">
        <v>110.5974569</v>
      </c>
      <c r="O1546" s="10">
        <v>127.3566422</v>
      </c>
      <c r="P1546" s="10">
        <v>84.424514110000004</v>
      </c>
      <c r="Q1546" s="11">
        <f t="shared" ref="Q1546:Q1609" si="48">SUM(R1546:X1546)</f>
        <v>5</v>
      </c>
      <c r="R1546" s="5">
        <v>1</v>
      </c>
      <c r="S1546" s="5">
        <v>0</v>
      </c>
      <c r="T1546" s="5">
        <v>1</v>
      </c>
      <c r="U1546" s="5">
        <v>1</v>
      </c>
      <c r="V1546" s="5">
        <v>1</v>
      </c>
      <c r="W1546" s="5">
        <v>1</v>
      </c>
      <c r="X1546" s="5">
        <v>0</v>
      </c>
      <c r="Y1546" s="5">
        <f t="shared" ref="Y1546:Y1609" si="49">SUM(Z1546:AJ1546)</f>
        <v>34</v>
      </c>
      <c r="Z1546" s="5">
        <v>3</v>
      </c>
      <c r="AA1546" s="5">
        <v>3</v>
      </c>
      <c r="AB1546" s="5">
        <v>3</v>
      </c>
      <c r="AC1546" s="5">
        <v>4</v>
      </c>
      <c r="AD1546" s="5">
        <v>3</v>
      </c>
      <c r="AE1546" s="5">
        <v>4</v>
      </c>
      <c r="AF1546" s="5">
        <v>3</v>
      </c>
      <c r="AG1546" s="5">
        <v>4</v>
      </c>
      <c r="AH1546" s="5">
        <v>2</v>
      </c>
      <c r="AI1546" s="5">
        <v>2</v>
      </c>
      <c r="AJ1546" s="5">
        <v>3</v>
      </c>
      <c r="AK1546" s="5" t="s">
        <v>127</v>
      </c>
      <c r="AL1546" s="5">
        <v>1.02</v>
      </c>
      <c r="AM1546" s="5">
        <v>0.88479680800000005</v>
      </c>
      <c r="AN1546" s="5" t="s">
        <v>36</v>
      </c>
      <c r="AO1546" s="5" t="s">
        <v>39</v>
      </c>
      <c r="AP1546" s="5" t="s">
        <v>83</v>
      </c>
    </row>
    <row r="1547" spans="1:42" x14ac:dyDescent="0.35">
      <c r="A1547" s="5" t="s">
        <v>1665</v>
      </c>
      <c r="B1547" s="10">
        <v>47.376196990424077</v>
      </c>
      <c r="C1547" s="5">
        <v>1</v>
      </c>
      <c r="D1547" s="5">
        <v>0</v>
      </c>
      <c r="E1547" s="10">
        <v>29.586502530000001</v>
      </c>
      <c r="F1547" s="10">
        <v>160.1409778</v>
      </c>
      <c r="G1547" s="10">
        <v>75.874978540000001</v>
      </c>
      <c r="H1547" s="10">
        <v>62.945756799999998</v>
      </c>
      <c r="I1547" s="10">
        <v>80.401784770000006</v>
      </c>
      <c r="J1547" s="10">
        <v>119.06756780000001</v>
      </c>
      <c r="K1547" s="10">
        <v>141.5570591</v>
      </c>
      <c r="L1547" s="10">
        <v>116.70337019999999</v>
      </c>
      <c r="M1547" s="10">
        <v>2.2488737329999999</v>
      </c>
      <c r="N1547" s="10">
        <v>87.770084530000005</v>
      </c>
      <c r="O1547" s="10">
        <v>115.0069707</v>
      </c>
      <c r="P1547" s="10">
        <v>78.68982613</v>
      </c>
      <c r="Q1547" s="11">
        <f t="shared" si="48"/>
        <v>3</v>
      </c>
      <c r="R1547" s="5">
        <v>1</v>
      </c>
      <c r="S1547" s="5">
        <v>0</v>
      </c>
      <c r="T1547" s="5">
        <v>1</v>
      </c>
      <c r="U1547" s="5">
        <v>0</v>
      </c>
      <c r="V1547" s="5">
        <v>0</v>
      </c>
      <c r="W1547" s="5">
        <v>0</v>
      </c>
      <c r="X1547" s="5">
        <v>1</v>
      </c>
      <c r="Y1547" s="5">
        <f t="shared" si="49"/>
        <v>16</v>
      </c>
      <c r="Z1547" s="5">
        <v>2</v>
      </c>
      <c r="AA1547" s="5">
        <v>1</v>
      </c>
      <c r="AB1547" s="5">
        <v>1</v>
      </c>
      <c r="AC1547" s="5">
        <v>2</v>
      </c>
      <c r="AD1547" s="5">
        <v>4</v>
      </c>
      <c r="AE1547" s="5">
        <v>1</v>
      </c>
      <c r="AF1547" s="5">
        <v>1</v>
      </c>
      <c r="AG1547" s="5">
        <v>1</v>
      </c>
      <c r="AH1547" s="5">
        <v>1</v>
      </c>
      <c r="AI1547" s="5">
        <v>1</v>
      </c>
      <c r="AJ1547" s="5">
        <v>1</v>
      </c>
      <c r="AK1547" s="5" t="s">
        <v>122</v>
      </c>
      <c r="AL1547" s="5">
        <v>3.36</v>
      </c>
      <c r="AM1547" s="7">
        <v>2.2399999999999999E-8</v>
      </c>
      <c r="AN1547" s="5" t="s">
        <v>36</v>
      </c>
      <c r="AO1547" s="5" t="s">
        <v>39</v>
      </c>
      <c r="AP1547" s="5" t="s">
        <v>113</v>
      </c>
    </row>
    <row r="1548" spans="1:42" x14ac:dyDescent="0.35">
      <c r="A1548" s="5" t="s">
        <v>1666</v>
      </c>
      <c r="B1548" s="10">
        <v>37.146374829001367</v>
      </c>
      <c r="C1548" s="5">
        <v>2</v>
      </c>
      <c r="D1548" s="5">
        <v>0</v>
      </c>
      <c r="E1548" s="10">
        <v>25.751721010000001</v>
      </c>
      <c r="F1548" s="10">
        <v>170.11400499999999</v>
      </c>
      <c r="G1548" s="10">
        <v>74.522325210000005</v>
      </c>
      <c r="H1548" s="10">
        <v>67.531469979999997</v>
      </c>
      <c r="I1548" s="10">
        <v>116.9135684</v>
      </c>
      <c r="J1548" s="10">
        <v>103.1170504</v>
      </c>
      <c r="K1548" s="10">
        <v>173.24041600000001</v>
      </c>
      <c r="L1548" s="10">
        <v>119.507846</v>
      </c>
      <c r="M1548" s="10">
        <v>2.5653286689999999</v>
      </c>
      <c r="N1548" s="10">
        <v>91.549455480000006</v>
      </c>
      <c r="O1548" s="10">
        <v>108.3320389</v>
      </c>
      <c r="P1548" s="10">
        <v>75.1324398</v>
      </c>
      <c r="Q1548" s="11">
        <f t="shared" si="48"/>
        <v>2</v>
      </c>
      <c r="R1548" s="5">
        <v>1</v>
      </c>
      <c r="S1548" s="5">
        <v>0</v>
      </c>
      <c r="T1548" s="5">
        <v>1</v>
      </c>
      <c r="U1548" s="5">
        <v>0</v>
      </c>
      <c r="V1548" s="5">
        <v>0</v>
      </c>
      <c r="W1548" s="5">
        <v>0</v>
      </c>
      <c r="X1548" s="5">
        <v>0</v>
      </c>
      <c r="Y1548" s="5">
        <f t="shared" si="49"/>
        <v>16</v>
      </c>
      <c r="Z1548" s="5">
        <v>2</v>
      </c>
      <c r="AA1548" s="5">
        <v>1</v>
      </c>
      <c r="AB1548" s="5">
        <v>2</v>
      </c>
      <c r="AC1548" s="5">
        <v>1</v>
      </c>
      <c r="AD1548" s="5">
        <v>4</v>
      </c>
      <c r="AE1548" s="5">
        <v>1</v>
      </c>
      <c r="AF1548" s="5">
        <v>1</v>
      </c>
      <c r="AG1548" s="5">
        <v>1</v>
      </c>
      <c r="AH1548" s="5">
        <v>1</v>
      </c>
      <c r="AI1548" s="5">
        <v>1</v>
      </c>
      <c r="AJ1548" s="5">
        <v>1</v>
      </c>
      <c r="AK1548" s="5" t="s">
        <v>121</v>
      </c>
      <c r="AL1548" s="5">
        <v>1.02</v>
      </c>
      <c r="AM1548" s="7">
        <v>3.2499999999999998E-6</v>
      </c>
      <c r="AN1548" s="5" t="s">
        <v>36</v>
      </c>
      <c r="AO1548" s="5" t="s">
        <v>39</v>
      </c>
      <c r="AP1548" s="5" t="s">
        <v>40</v>
      </c>
    </row>
    <row r="1549" spans="1:42" x14ac:dyDescent="0.35">
      <c r="A1549" s="5" t="s">
        <v>1667</v>
      </c>
      <c r="B1549" s="10">
        <v>29.849521203830371</v>
      </c>
      <c r="C1549" s="5">
        <v>2</v>
      </c>
      <c r="D1549" s="5">
        <v>0</v>
      </c>
      <c r="E1549" s="10">
        <v>25.770024549999999</v>
      </c>
      <c r="F1549" s="10">
        <v>170.28987889999999</v>
      </c>
      <c r="G1549" s="10">
        <v>74.729573869999996</v>
      </c>
      <c r="H1549" s="10">
        <v>28.604590720000001</v>
      </c>
      <c r="I1549" s="10">
        <v>200.80134949999999</v>
      </c>
      <c r="J1549" s="10">
        <v>128.78561339999999</v>
      </c>
      <c r="K1549" s="10">
        <v>280.9089894</v>
      </c>
      <c r="L1549" s="10">
        <v>480.23627169999997</v>
      </c>
      <c r="M1549" s="10">
        <v>9.8204163159999993</v>
      </c>
      <c r="N1549" s="10">
        <v>112.47662130000001</v>
      </c>
      <c r="O1549" s="10">
        <v>115.4106757</v>
      </c>
      <c r="P1549" s="10">
        <v>86.776662680000001</v>
      </c>
      <c r="Q1549" s="11">
        <f t="shared" si="48"/>
        <v>7</v>
      </c>
      <c r="R1549" s="5">
        <v>1</v>
      </c>
      <c r="S1549" s="5">
        <v>1</v>
      </c>
      <c r="T1549" s="5">
        <v>1</v>
      </c>
      <c r="U1549" s="5">
        <v>1</v>
      </c>
      <c r="V1549" s="5">
        <v>1</v>
      </c>
      <c r="W1549" s="5">
        <v>1</v>
      </c>
      <c r="X1549" s="5">
        <v>1</v>
      </c>
      <c r="Y1549" s="5">
        <f t="shared" si="49"/>
        <v>33</v>
      </c>
      <c r="Z1549" s="5">
        <v>2</v>
      </c>
      <c r="AA1549" s="5">
        <v>3</v>
      </c>
      <c r="AB1549" s="5">
        <v>3</v>
      </c>
      <c r="AC1549" s="5">
        <v>4</v>
      </c>
      <c r="AD1549" s="5">
        <v>4</v>
      </c>
      <c r="AE1549" s="5">
        <v>4</v>
      </c>
      <c r="AF1549" s="5">
        <v>3</v>
      </c>
      <c r="AG1549" s="5">
        <v>4</v>
      </c>
      <c r="AH1549" s="5">
        <v>1</v>
      </c>
      <c r="AI1549" s="5">
        <v>2</v>
      </c>
      <c r="AJ1549" s="5">
        <v>3</v>
      </c>
      <c r="AK1549" s="5" t="s">
        <v>125</v>
      </c>
      <c r="AL1549" s="5">
        <v>1.02</v>
      </c>
      <c r="AM1549" s="5">
        <v>0.48661387900000003</v>
      </c>
      <c r="AN1549" s="5" t="s">
        <v>49</v>
      </c>
      <c r="AO1549" s="5" t="s">
        <v>47</v>
      </c>
      <c r="AP1549" s="5" t="s">
        <v>105</v>
      </c>
    </row>
    <row r="1550" spans="1:42" x14ac:dyDescent="0.35">
      <c r="A1550" s="5" t="s">
        <v>1668</v>
      </c>
      <c r="B1550" s="10">
        <v>45.38714090287278</v>
      </c>
      <c r="C1550" s="5">
        <v>1</v>
      </c>
      <c r="D1550" s="5">
        <v>0</v>
      </c>
      <c r="E1550" s="10">
        <v>23.105456849999999</v>
      </c>
      <c r="F1550" s="10">
        <v>160.6168638</v>
      </c>
      <c r="G1550" s="10">
        <v>59.60694221</v>
      </c>
      <c r="H1550" s="10">
        <v>67.058278000000001</v>
      </c>
      <c r="I1550" s="10">
        <v>78.952074749999994</v>
      </c>
      <c r="J1550" s="10">
        <v>120.3504729</v>
      </c>
      <c r="K1550" s="10">
        <v>146.4475022</v>
      </c>
      <c r="L1550" s="10">
        <v>114.98109959999999</v>
      </c>
      <c r="M1550" s="10">
        <v>2.1838840269999999</v>
      </c>
      <c r="N1550" s="10">
        <v>89.757791620000006</v>
      </c>
      <c r="O1550" s="10">
        <v>107.81308869999999</v>
      </c>
      <c r="P1550" s="10">
        <v>83.11915381</v>
      </c>
      <c r="Q1550" s="11">
        <f t="shared" si="48"/>
        <v>2</v>
      </c>
      <c r="R1550" s="5">
        <v>1</v>
      </c>
      <c r="S1550" s="5">
        <v>0</v>
      </c>
      <c r="T1550" s="5">
        <v>1</v>
      </c>
      <c r="U1550" s="5">
        <v>0</v>
      </c>
      <c r="V1550" s="5">
        <v>0</v>
      </c>
      <c r="W1550" s="5">
        <v>0</v>
      </c>
      <c r="X1550" s="5">
        <v>0</v>
      </c>
      <c r="Y1550" s="5">
        <f t="shared" si="49"/>
        <v>17</v>
      </c>
      <c r="Z1550" s="5">
        <v>1</v>
      </c>
      <c r="AA1550" s="5">
        <v>1</v>
      </c>
      <c r="AB1550" s="5">
        <v>1</v>
      </c>
      <c r="AC1550" s="5">
        <v>1</v>
      </c>
      <c r="AD1550" s="5">
        <v>4</v>
      </c>
      <c r="AE1550" s="5">
        <v>1</v>
      </c>
      <c r="AF1550" s="5">
        <v>1</v>
      </c>
      <c r="AG1550" s="5">
        <v>1</v>
      </c>
      <c r="AH1550" s="5">
        <v>1</v>
      </c>
      <c r="AI1550" s="5">
        <v>2</v>
      </c>
      <c r="AJ1550" s="5">
        <v>3</v>
      </c>
      <c r="AK1550" s="5" t="s">
        <v>122</v>
      </c>
      <c r="AL1550" s="5">
        <v>3.36</v>
      </c>
      <c r="AM1550" s="7">
        <v>4.1700000000000003E-9</v>
      </c>
      <c r="AN1550" s="5" t="s">
        <v>36</v>
      </c>
      <c r="AO1550" s="5" t="s">
        <v>53</v>
      </c>
      <c r="AP1550" s="5" t="s">
        <v>117</v>
      </c>
    </row>
    <row r="1551" spans="1:42" x14ac:dyDescent="0.35">
      <c r="A1551" s="5" t="s">
        <v>1669</v>
      </c>
      <c r="B1551" s="10">
        <v>34.733242134062927</v>
      </c>
      <c r="C1551" s="5">
        <v>1</v>
      </c>
      <c r="D1551" s="5">
        <v>0</v>
      </c>
      <c r="E1551" s="10">
        <v>26.845274190000001</v>
      </c>
      <c r="F1551" s="10">
        <v>164.66861549999999</v>
      </c>
      <c r="G1551" s="10">
        <v>72.792982230000007</v>
      </c>
      <c r="H1551" s="10">
        <v>64.549653680000006</v>
      </c>
      <c r="I1551" s="10">
        <v>89.196219780000007</v>
      </c>
      <c r="J1551" s="10">
        <v>109.69649699999999</v>
      </c>
      <c r="K1551" s="10">
        <v>143.59586609999999</v>
      </c>
      <c r="L1551" s="10">
        <v>117.3428452</v>
      </c>
      <c r="M1551" s="10">
        <v>2.224579962</v>
      </c>
      <c r="N1551" s="10">
        <v>88.204367450000007</v>
      </c>
      <c r="O1551" s="10">
        <v>110.86658989999999</v>
      </c>
      <c r="P1551" s="10">
        <v>79.678836919999995</v>
      </c>
      <c r="Q1551" s="11">
        <f t="shared" si="48"/>
        <v>1</v>
      </c>
      <c r="R1551" s="5">
        <v>0</v>
      </c>
      <c r="S1551" s="5">
        <v>0</v>
      </c>
      <c r="T1551" s="5">
        <v>0</v>
      </c>
      <c r="U1551" s="5">
        <v>0</v>
      </c>
      <c r="V1551" s="5">
        <v>1</v>
      </c>
      <c r="W1551" s="5">
        <v>0</v>
      </c>
      <c r="X1551" s="5">
        <v>0</v>
      </c>
      <c r="Y1551" s="5">
        <f t="shared" si="49"/>
        <v>16</v>
      </c>
      <c r="Z1551" s="5">
        <v>2</v>
      </c>
      <c r="AA1551" s="5">
        <v>1</v>
      </c>
      <c r="AB1551" s="5">
        <v>1</v>
      </c>
      <c r="AC1551" s="5">
        <v>2</v>
      </c>
      <c r="AD1551" s="5">
        <v>4</v>
      </c>
      <c r="AE1551" s="5">
        <v>1</v>
      </c>
      <c r="AF1551" s="5">
        <v>1</v>
      </c>
      <c r="AG1551" s="5">
        <v>1</v>
      </c>
      <c r="AH1551" s="5">
        <v>1</v>
      </c>
      <c r="AI1551" s="5">
        <v>1</v>
      </c>
      <c r="AJ1551" s="5">
        <v>1</v>
      </c>
      <c r="AK1551" s="5" t="s">
        <v>120</v>
      </c>
      <c r="AL1551" s="5">
        <v>2.19</v>
      </c>
      <c r="AM1551" s="7">
        <v>1.36E-7</v>
      </c>
      <c r="AN1551" s="5" t="s">
        <v>43</v>
      </c>
      <c r="AO1551" s="5" t="s">
        <v>72</v>
      </c>
      <c r="AP1551" s="5" t="s">
        <v>104</v>
      </c>
    </row>
    <row r="1552" spans="1:42" x14ac:dyDescent="0.35">
      <c r="A1552" s="5" t="s">
        <v>1670</v>
      </c>
      <c r="B1552" s="10">
        <v>36.470588235294116</v>
      </c>
      <c r="C1552" s="5">
        <v>2</v>
      </c>
      <c r="D1552" s="5">
        <v>1</v>
      </c>
      <c r="E1552" s="10">
        <v>29.730454630000001</v>
      </c>
      <c r="F1552" s="10">
        <v>174.50104450000001</v>
      </c>
      <c r="G1552" s="10">
        <v>90.531061350000002</v>
      </c>
      <c r="H1552" s="10">
        <v>79.195480700000005</v>
      </c>
      <c r="I1552" s="10">
        <v>112.773859</v>
      </c>
      <c r="J1552" s="10">
        <v>108.659068</v>
      </c>
      <c r="K1552" s="10">
        <v>177.08532930000001</v>
      </c>
      <c r="L1552" s="10">
        <v>119.21114059999999</v>
      </c>
      <c r="M1552" s="10">
        <v>2.2360534680000002</v>
      </c>
      <c r="N1552" s="10">
        <v>90.292639289999997</v>
      </c>
      <c r="O1552" s="10">
        <v>112.1001373</v>
      </c>
      <c r="P1552" s="10">
        <v>81.265577030000003</v>
      </c>
      <c r="Q1552" s="11">
        <f t="shared" si="48"/>
        <v>1</v>
      </c>
      <c r="R1552" s="5">
        <v>1</v>
      </c>
      <c r="S1552" s="5">
        <v>0</v>
      </c>
      <c r="T1552" s="5">
        <v>0</v>
      </c>
      <c r="U1552" s="5">
        <v>0</v>
      </c>
      <c r="V1552" s="5">
        <v>0</v>
      </c>
      <c r="W1552" s="5">
        <v>0</v>
      </c>
      <c r="X1552" s="5">
        <v>0</v>
      </c>
      <c r="Y1552" s="5">
        <f t="shared" si="49"/>
        <v>19</v>
      </c>
      <c r="Z1552" s="5">
        <v>2</v>
      </c>
      <c r="AA1552" s="5">
        <v>1</v>
      </c>
      <c r="AB1552" s="5">
        <v>2</v>
      </c>
      <c r="AC1552" s="5">
        <v>1</v>
      </c>
      <c r="AD1552" s="5">
        <v>4</v>
      </c>
      <c r="AE1552" s="5">
        <v>1</v>
      </c>
      <c r="AF1552" s="5">
        <v>1</v>
      </c>
      <c r="AG1552" s="5">
        <v>1</v>
      </c>
      <c r="AH1552" s="5">
        <v>1</v>
      </c>
      <c r="AI1552" s="5">
        <v>2</v>
      </c>
      <c r="AJ1552" s="5">
        <v>3</v>
      </c>
      <c r="AK1552" s="5" t="s">
        <v>121</v>
      </c>
      <c r="AL1552" s="5">
        <v>1.02</v>
      </c>
      <c r="AM1552" s="7">
        <v>1.29E-5</v>
      </c>
      <c r="AN1552" s="5" t="s">
        <v>43</v>
      </c>
      <c r="AO1552" s="5" t="s">
        <v>51</v>
      </c>
      <c r="AP1552" s="5" t="s">
        <v>52</v>
      </c>
    </row>
    <row r="1553" spans="1:42" x14ac:dyDescent="0.35">
      <c r="A1553" s="5" t="s">
        <v>1671</v>
      </c>
      <c r="B1553" s="10">
        <v>43.937072503419969</v>
      </c>
      <c r="C1553" s="5">
        <v>2</v>
      </c>
      <c r="D1553" s="5">
        <v>3</v>
      </c>
      <c r="E1553" s="10">
        <v>25.429856690000001</v>
      </c>
      <c r="F1553" s="10">
        <v>171.0370399</v>
      </c>
      <c r="G1553" s="10">
        <v>74.391661099999993</v>
      </c>
      <c r="H1553" s="10">
        <v>65.013413749999998</v>
      </c>
      <c r="I1553" s="10">
        <v>117.15702469999999</v>
      </c>
      <c r="J1553" s="10">
        <v>119.2512444</v>
      </c>
      <c r="K1553" s="10">
        <v>142.6648677</v>
      </c>
      <c r="L1553" s="10">
        <v>112.5100552</v>
      </c>
      <c r="M1553" s="10">
        <v>2.1943912710000002</v>
      </c>
      <c r="N1553" s="10">
        <v>88.096088159999994</v>
      </c>
      <c r="O1553" s="10">
        <v>111.6887404</v>
      </c>
      <c r="P1553" s="10">
        <v>78.116300980000005</v>
      </c>
      <c r="Q1553" s="11">
        <f t="shared" si="48"/>
        <v>2</v>
      </c>
      <c r="R1553" s="5">
        <v>1</v>
      </c>
      <c r="S1553" s="5">
        <v>0</v>
      </c>
      <c r="T1553" s="5">
        <v>1</v>
      </c>
      <c r="U1553" s="5">
        <v>0</v>
      </c>
      <c r="V1553" s="5">
        <v>0</v>
      </c>
      <c r="W1553" s="5">
        <v>0</v>
      </c>
      <c r="X1553" s="5">
        <v>0</v>
      </c>
      <c r="Y1553" s="5">
        <f t="shared" si="49"/>
        <v>15</v>
      </c>
      <c r="Z1553" s="5">
        <v>2</v>
      </c>
      <c r="AA1553" s="5">
        <v>1</v>
      </c>
      <c r="AB1553" s="5">
        <v>1</v>
      </c>
      <c r="AC1553" s="5">
        <v>1</v>
      </c>
      <c r="AD1553" s="5">
        <v>4</v>
      </c>
      <c r="AE1553" s="5">
        <v>1</v>
      </c>
      <c r="AF1553" s="5">
        <v>1</v>
      </c>
      <c r="AG1553" s="5">
        <v>1</v>
      </c>
      <c r="AH1553" s="5">
        <v>1</v>
      </c>
      <c r="AI1553" s="5">
        <v>1</v>
      </c>
      <c r="AJ1553" s="5">
        <v>1</v>
      </c>
      <c r="AK1553" s="5" t="s">
        <v>123</v>
      </c>
      <c r="AL1553" s="5">
        <v>1.02</v>
      </c>
      <c r="AM1553" s="7">
        <v>9.3800000000000003E-9</v>
      </c>
      <c r="AN1553" s="5" t="s">
        <v>36</v>
      </c>
      <c r="AO1553" s="5" t="s">
        <v>74</v>
      </c>
      <c r="AP1553" s="5" t="s">
        <v>75</v>
      </c>
    </row>
    <row r="1554" spans="1:42" x14ac:dyDescent="0.35">
      <c r="A1554" s="5" t="s">
        <v>1672</v>
      </c>
      <c r="B1554" s="10">
        <v>42.257181942544463</v>
      </c>
      <c r="C1554" s="5">
        <v>2</v>
      </c>
      <c r="D1554" s="5">
        <v>1</v>
      </c>
      <c r="E1554" s="10">
        <v>23.590073449999998</v>
      </c>
      <c r="F1554" s="10">
        <v>167.936746</v>
      </c>
      <c r="G1554" s="10">
        <v>66.530495900000005</v>
      </c>
      <c r="H1554" s="10">
        <v>60.705814160000003</v>
      </c>
      <c r="I1554" s="10">
        <v>112.6254261</v>
      </c>
      <c r="J1554" s="10">
        <v>119.50820849999999</v>
      </c>
      <c r="K1554" s="10">
        <v>143.98191199999999</v>
      </c>
      <c r="L1554" s="10">
        <v>122.2200223</v>
      </c>
      <c r="M1554" s="10">
        <v>2.3717977260000001</v>
      </c>
      <c r="N1554" s="10">
        <v>86.545446519999999</v>
      </c>
      <c r="O1554" s="10">
        <v>111.58307840000001</v>
      </c>
      <c r="P1554" s="10">
        <v>80.275150089999997</v>
      </c>
      <c r="Q1554" s="11">
        <f t="shared" si="48"/>
        <v>3</v>
      </c>
      <c r="R1554" s="5">
        <v>0</v>
      </c>
      <c r="S1554" s="5">
        <v>0</v>
      </c>
      <c r="T1554" s="5">
        <v>1</v>
      </c>
      <c r="U1554" s="5">
        <v>0</v>
      </c>
      <c r="V1554" s="5">
        <v>1</v>
      </c>
      <c r="W1554" s="5">
        <v>0</v>
      </c>
      <c r="X1554" s="5">
        <v>1</v>
      </c>
      <c r="Y1554" s="5">
        <f t="shared" si="49"/>
        <v>18</v>
      </c>
      <c r="Z1554" s="5">
        <v>1</v>
      </c>
      <c r="AA1554" s="5">
        <v>1</v>
      </c>
      <c r="AB1554" s="5">
        <v>1</v>
      </c>
      <c r="AC1554" s="5">
        <v>2</v>
      </c>
      <c r="AD1554" s="5">
        <v>4</v>
      </c>
      <c r="AE1554" s="5">
        <v>1</v>
      </c>
      <c r="AF1554" s="5">
        <v>1</v>
      </c>
      <c r="AG1554" s="5">
        <v>1</v>
      </c>
      <c r="AH1554" s="5">
        <v>1</v>
      </c>
      <c r="AI1554" s="5">
        <v>2</v>
      </c>
      <c r="AJ1554" s="5">
        <v>3</v>
      </c>
      <c r="AK1554" s="5" t="s">
        <v>123</v>
      </c>
      <c r="AL1554" s="5">
        <v>1.02</v>
      </c>
      <c r="AM1554" s="7">
        <v>1.27E-8</v>
      </c>
      <c r="AN1554" s="5" t="s">
        <v>49</v>
      </c>
      <c r="AO1554" s="5" t="s">
        <v>47</v>
      </c>
      <c r="AP1554" s="5" t="s">
        <v>93</v>
      </c>
    </row>
    <row r="1555" spans="1:42" x14ac:dyDescent="0.35">
      <c r="A1555" s="5" t="s">
        <v>1673</v>
      </c>
      <c r="B1555" s="10">
        <v>41.154582763337892</v>
      </c>
      <c r="C1555" s="5">
        <v>1</v>
      </c>
      <c r="D1555" s="5">
        <v>3</v>
      </c>
      <c r="E1555" s="10">
        <v>27.1059859</v>
      </c>
      <c r="F1555" s="10">
        <v>158.55477980000001</v>
      </c>
      <c r="G1555" s="10">
        <v>68.143413670000001</v>
      </c>
      <c r="H1555" s="10">
        <v>64.228313880000002</v>
      </c>
      <c r="I1555" s="10">
        <v>77.809288330000001</v>
      </c>
      <c r="J1555" s="10">
        <v>122.4019533</v>
      </c>
      <c r="K1555" s="10">
        <v>139.96038659999999</v>
      </c>
      <c r="L1555" s="10">
        <v>121.3466205</v>
      </c>
      <c r="M1555" s="10">
        <v>2.179107283</v>
      </c>
      <c r="N1555" s="10">
        <v>92.858333819999999</v>
      </c>
      <c r="O1555" s="10">
        <v>114.29209520000001</v>
      </c>
      <c r="P1555" s="10">
        <v>85.539193690000005</v>
      </c>
      <c r="Q1555" s="11">
        <f t="shared" si="48"/>
        <v>2</v>
      </c>
      <c r="R1555" s="5">
        <v>0</v>
      </c>
      <c r="S1555" s="5">
        <v>0</v>
      </c>
      <c r="T1555" s="5">
        <v>0</v>
      </c>
      <c r="U1555" s="5">
        <v>1</v>
      </c>
      <c r="V1555" s="5">
        <v>0</v>
      </c>
      <c r="W1555" s="5">
        <v>0</v>
      </c>
      <c r="X1555" s="5">
        <v>1</v>
      </c>
      <c r="Y1555" s="5">
        <f t="shared" si="49"/>
        <v>19</v>
      </c>
      <c r="Z1555" s="5">
        <v>2</v>
      </c>
      <c r="AA1555" s="5">
        <v>1</v>
      </c>
      <c r="AB1555" s="5">
        <v>1</v>
      </c>
      <c r="AC1555" s="5">
        <v>2</v>
      </c>
      <c r="AD1555" s="5">
        <v>4</v>
      </c>
      <c r="AE1555" s="5">
        <v>1</v>
      </c>
      <c r="AF1555" s="5">
        <v>1</v>
      </c>
      <c r="AG1555" s="5">
        <v>1</v>
      </c>
      <c r="AH1555" s="5">
        <v>1</v>
      </c>
      <c r="AI1555" s="5">
        <v>2</v>
      </c>
      <c r="AJ1555" s="5">
        <v>3</v>
      </c>
      <c r="AK1555" s="5" t="s">
        <v>122</v>
      </c>
      <c r="AL1555" s="5">
        <v>2.19</v>
      </c>
      <c r="AM1555" s="7">
        <v>1.72E-7</v>
      </c>
      <c r="AN1555" s="5" t="s">
        <v>36</v>
      </c>
      <c r="AO1555" s="5" t="s">
        <v>39</v>
      </c>
      <c r="AP1555" s="5" t="s">
        <v>40</v>
      </c>
    </row>
    <row r="1556" spans="1:42" x14ac:dyDescent="0.35">
      <c r="A1556" s="5" t="s">
        <v>1674</v>
      </c>
      <c r="B1556" s="10">
        <v>24.415868673050614</v>
      </c>
      <c r="C1556" s="5">
        <v>1</v>
      </c>
      <c r="D1556" s="5">
        <v>0</v>
      </c>
      <c r="E1556" s="10">
        <v>18.847315519999999</v>
      </c>
      <c r="F1556" s="10">
        <v>162.9277798</v>
      </c>
      <c r="G1556" s="10">
        <v>50.03106871</v>
      </c>
      <c r="H1556" s="10">
        <v>67.106307889999997</v>
      </c>
      <c r="I1556" s="10">
        <v>88.549561420000003</v>
      </c>
      <c r="J1556" s="10">
        <v>105.02873630000001</v>
      </c>
      <c r="K1556" s="10">
        <v>175.51760290000001</v>
      </c>
      <c r="L1556" s="10">
        <v>114.4061567</v>
      </c>
      <c r="M1556" s="10">
        <v>2.615515716</v>
      </c>
      <c r="N1556" s="10">
        <v>88.294662299999999</v>
      </c>
      <c r="O1556" s="10">
        <v>105.7520789</v>
      </c>
      <c r="P1556" s="10">
        <v>86.351113940000005</v>
      </c>
      <c r="Q1556" s="11">
        <f t="shared" si="48"/>
        <v>1</v>
      </c>
      <c r="R1556" s="5">
        <v>0</v>
      </c>
      <c r="S1556" s="5">
        <v>0</v>
      </c>
      <c r="T1556" s="5">
        <v>1</v>
      </c>
      <c r="U1556" s="5">
        <v>0</v>
      </c>
      <c r="V1556" s="5">
        <v>0</v>
      </c>
      <c r="W1556" s="5">
        <v>0</v>
      </c>
      <c r="X1556" s="5">
        <v>0</v>
      </c>
      <c r="Y1556" s="5">
        <f t="shared" si="49"/>
        <v>18</v>
      </c>
      <c r="Z1556" s="5">
        <v>1</v>
      </c>
      <c r="AA1556" s="5">
        <v>1</v>
      </c>
      <c r="AB1556" s="5">
        <v>2</v>
      </c>
      <c r="AC1556" s="5">
        <v>1</v>
      </c>
      <c r="AD1556" s="5">
        <v>4</v>
      </c>
      <c r="AE1556" s="5">
        <v>1</v>
      </c>
      <c r="AF1556" s="5">
        <v>1</v>
      </c>
      <c r="AG1556" s="5">
        <v>1</v>
      </c>
      <c r="AH1556" s="5">
        <v>1</v>
      </c>
      <c r="AI1556" s="5">
        <v>2</v>
      </c>
      <c r="AJ1556" s="5">
        <v>3</v>
      </c>
      <c r="AK1556" s="5" t="s">
        <v>35</v>
      </c>
      <c r="AL1556" s="5">
        <v>2.19</v>
      </c>
      <c r="AM1556" s="7">
        <v>9.7399999999999999E-6</v>
      </c>
      <c r="AN1556" s="5" t="s">
        <v>43</v>
      </c>
      <c r="AO1556" s="5" t="s">
        <v>72</v>
      </c>
      <c r="AP1556" s="5" t="s">
        <v>92</v>
      </c>
    </row>
    <row r="1557" spans="1:42" x14ac:dyDescent="0.35">
      <c r="A1557" s="5" t="s">
        <v>1675</v>
      </c>
      <c r="B1557" s="10">
        <v>40.703146374829004</v>
      </c>
      <c r="C1557" s="5">
        <v>2</v>
      </c>
      <c r="D1557" s="5">
        <v>0</v>
      </c>
      <c r="E1557" s="10">
        <v>20.863858400000002</v>
      </c>
      <c r="F1557" s="10">
        <v>171.2377975</v>
      </c>
      <c r="G1557" s="10">
        <v>61.177805280000001</v>
      </c>
      <c r="H1557" s="10">
        <v>79.341136059999997</v>
      </c>
      <c r="I1557" s="10">
        <v>116.53872920000001</v>
      </c>
      <c r="J1557" s="10">
        <v>112.26461399999999</v>
      </c>
      <c r="K1557" s="10">
        <v>175.72850539999999</v>
      </c>
      <c r="L1557" s="10">
        <v>117.02452510000001</v>
      </c>
      <c r="M1557" s="10">
        <v>2.2148473549999999</v>
      </c>
      <c r="N1557" s="10">
        <v>90.738720130000004</v>
      </c>
      <c r="O1557" s="10">
        <v>111.97324380000001</v>
      </c>
      <c r="P1557" s="10">
        <v>80.424414920000004</v>
      </c>
      <c r="Q1557" s="11">
        <f t="shared" si="48"/>
        <v>2</v>
      </c>
      <c r="R1557" s="5">
        <v>0</v>
      </c>
      <c r="S1557" s="5">
        <v>0</v>
      </c>
      <c r="T1557" s="5">
        <v>0</v>
      </c>
      <c r="U1557" s="5">
        <v>1</v>
      </c>
      <c r="V1557" s="5">
        <v>0</v>
      </c>
      <c r="W1557" s="5">
        <v>1</v>
      </c>
      <c r="X1557" s="5">
        <v>0</v>
      </c>
      <c r="Y1557" s="5">
        <f t="shared" si="49"/>
        <v>18</v>
      </c>
      <c r="Z1557" s="5">
        <v>1</v>
      </c>
      <c r="AA1557" s="5">
        <v>1</v>
      </c>
      <c r="AB1557" s="5">
        <v>2</v>
      </c>
      <c r="AC1557" s="5">
        <v>1</v>
      </c>
      <c r="AD1557" s="5">
        <v>4</v>
      </c>
      <c r="AE1557" s="5">
        <v>1</v>
      </c>
      <c r="AF1557" s="5">
        <v>1</v>
      </c>
      <c r="AG1557" s="5">
        <v>1</v>
      </c>
      <c r="AH1557" s="5">
        <v>1</v>
      </c>
      <c r="AI1557" s="5">
        <v>2</v>
      </c>
      <c r="AJ1557" s="5">
        <v>3</v>
      </c>
      <c r="AK1557" s="5" t="s">
        <v>121</v>
      </c>
      <c r="AL1557" s="5">
        <v>1.02</v>
      </c>
      <c r="AM1557" s="7">
        <v>8.6099999999999997E-8</v>
      </c>
      <c r="AN1557" s="5" t="s">
        <v>76</v>
      </c>
      <c r="AO1557" s="5" t="s">
        <v>77</v>
      </c>
      <c r="AP1557" s="5" t="s">
        <v>78</v>
      </c>
    </row>
    <row r="1558" spans="1:42" x14ac:dyDescent="0.35">
      <c r="A1558" s="5" t="s">
        <v>1676</v>
      </c>
      <c r="B1558" s="10">
        <v>31.742818057455541</v>
      </c>
      <c r="C1558" s="5">
        <v>1</v>
      </c>
      <c r="D1558" s="5">
        <v>0</v>
      </c>
      <c r="E1558" s="10">
        <v>28.970330749999999</v>
      </c>
      <c r="F1558" s="10">
        <v>167.4305976</v>
      </c>
      <c r="G1558" s="10">
        <v>81.212542740000004</v>
      </c>
      <c r="H1558" s="10">
        <v>35.334912500000002</v>
      </c>
      <c r="I1558" s="10">
        <v>202.63299960000001</v>
      </c>
      <c r="J1558" s="10">
        <v>133.07055109999999</v>
      </c>
      <c r="K1558" s="10">
        <v>284.66858539999998</v>
      </c>
      <c r="L1558" s="10">
        <v>485.40647230000002</v>
      </c>
      <c r="M1558" s="10">
        <v>8.0562980129999993</v>
      </c>
      <c r="N1558" s="10">
        <v>110.9452538</v>
      </c>
      <c r="O1558" s="10">
        <v>121.6676755</v>
      </c>
      <c r="P1558" s="10">
        <v>89.579228850000007</v>
      </c>
      <c r="Q1558" s="11">
        <f t="shared" si="48"/>
        <v>4</v>
      </c>
      <c r="R1558" s="5">
        <v>1</v>
      </c>
      <c r="S1558" s="5">
        <v>0</v>
      </c>
      <c r="T1558" s="5">
        <v>1</v>
      </c>
      <c r="U1558" s="5">
        <v>1</v>
      </c>
      <c r="V1558" s="5">
        <v>0</v>
      </c>
      <c r="W1558" s="5">
        <v>0</v>
      </c>
      <c r="X1558" s="5">
        <v>1</v>
      </c>
      <c r="Y1558" s="5">
        <f t="shared" si="49"/>
        <v>34</v>
      </c>
      <c r="Z1558" s="5">
        <v>2</v>
      </c>
      <c r="AA1558" s="5">
        <v>3</v>
      </c>
      <c r="AB1558" s="5">
        <v>3</v>
      </c>
      <c r="AC1558" s="5">
        <v>4</v>
      </c>
      <c r="AD1558" s="5">
        <v>3</v>
      </c>
      <c r="AE1558" s="5">
        <v>4</v>
      </c>
      <c r="AF1558" s="5">
        <v>3</v>
      </c>
      <c r="AG1558" s="5">
        <v>4</v>
      </c>
      <c r="AH1558" s="5">
        <v>2</v>
      </c>
      <c r="AI1558" s="5">
        <v>3</v>
      </c>
      <c r="AJ1558" s="5">
        <v>3</v>
      </c>
      <c r="AK1558" s="5" t="s">
        <v>124</v>
      </c>
      <c r="AL1558" s="5">
        <v>2.19</v>
      </c>
      <c r="AM1558" s="5">
        <v>0.80122040299999997</v>
      </c>
      <c r="AN1558" s="5" t="s">
        <v>76</v>
      </c>
      <c r="AO1558" s="5" t="s">
        <v>77</v>
      </c>
      <c r="AP1558" s="5" t="s">
        <v>85</v>
      </c>
    </row>
    <row r="1559" spans="1:42" x14ac:dyDescent="0.35">
      <c r="A1559" s="5" t="s">
        <v>1677</v>
      </c>
      <c r="B1559" s="10">
        <v>31.370725034199726</v>
      </c>
      <c r="C1559" s="5">
        <v>1</v>
      </c>
      <c r="D1559" s="5">
        <v>1</v>
      </c>
      <c r="E1559" s="10">
        <v>25.51840924</v>
      </c>
      <c r="F1559" s="10">
        <v>165.8252348</v>
      </c>
      <c r="G1559" s="10">
        <v>70.170543390000006</v>
      </c>
      <c r="H1559" s="10">
        <v>59.916750039999997</v>
      </c>
      <c r="I1559" s="10">
        <v>89.240335819999999</v>
      </c>
      <c r="J1559" s="10">
        <v>110.8521399</v>
      </c>
      <c r="K1559" s="10">
        <v>142.96655709999999</v>
      </c>
      <c r="L1559" s="10">
        <v>124.64498740000001</v>
      </c>
      <c r="M1559" s="10">
        <v>2.3860866459999999</v>
      </c>
      <c r="N1559" s="10">
        <v>93.614931049999996</v>
      </c>
      <c r="O1559" s="10">
        <v>115.0468595</v>
      </c>
      <c r="P1559" s="10">
        <v>79.468268980000005</v>
      </c>
      <c r="Q1559" s="11">
        <f t="shared" si="48"/>
        <v>1</v>
      </c>
      <c r="R1559" s="5">
        <v>1</v>
      </c>
      <c r="S1559" s="5">
        <v>0</v>
      </c>
      <c r="T1559" s="5">
        <v>0</v>
      </c>
      <c r="U1559" s="5">
        <v>0</v>
      </c>
      <c r="V1559" s="5">
        <v>0</v>
      </c>
      <c r="W1559" s="5">
        <v>0</v>
      </c>
      <c r="X1559" s="5">
        <v>0</v>
      </c>
      <c r="Y1559" s="5">
        <f t="shared" si="49"/>
        <v>16</v>
      </c>
      <c r="Z1559" s="5">
        <v>2</v>
      </c>
      <c r="AA1559" s="5">
        <v>1</v>
      </c>
      <c r="AB1559" s="5">
        <v>1</v>
      </c>
      <c r="AC1559" s="5">
        <v>2</v>
      </c>
      <c r="AD1559" s="5">
        <v>4</v>
      </c>
      <c r="AE1559" s="5">
        <v>1</v>
      </c>
      <c r="AF1559" s="5">
        <v>1</v>
      </c>
      <c r="AG1559" s="5">
        <v>1</v>
      </c>
      <c r="AH1559" s="5">
        <v>1</v>
      </c>
      <c r="AI1559" s="5">
        <v>1</v>
      </c>
      <c r="AJ1559" s="5">
        <v>1</v>
      </c>
      <c r="AK1559" s="5" t="s">
        <v>120</v>
      </c>
      <c r="AL1559" s="5">
        <v>2.19</v>
      </c>
      <c r="AM1559" s="7">
        <v>1.2699999999999999E-6</v>
      </c>
      <c r="AN1559" s="5" t="s">
        <v>36</v>
      </c>
      <c r="AO1559" s="5" t="s">
        <v>68</v>
      </c>
      <c r="AP1559" s="5" t="s">
        <v>69</v>
      </c>
    </row>
    <row r="1560" spans="1:42" x14ac:dyDescent="0.35">
      <c r="A1560" s="5" t="s">
        <v>1678</v>
      </c>
      <c r="B1560" s="10">
        <v>45.608755129958958</v>
      </c>
      <c r="C1560" s="5">
        <v>1</v>
      </c>
      <c r="D1560" s="5">
        <v>0</v>
      </c>
      <c r="E1560" s="10">
        <v>19.873413920000001</v>
      </c>
      <c r="F1560" s="10">
        <v>161.67420340000001</v>
      </c>
      <c r="G1560" s="10">
        <v>51.946218469999998</v>
      </c>
      <c r="H1560" s="10">
        <v>61.77791474</v>
      </c>
      <c r="I1560" s="10">
        <v>76.528829939999994</v>
      </c>
      <c r="J1560" s="10">
        <v>121.74547920000001</v>
      </c>
      <c r="K1560" s="10">
        <v>149.25892289999999</v>
      </c>
      <c r="L1560" s="10">
        <v>124.0763359</v>
      </c>
      <c r="M1560" s="10">
        <v>2.4160563449999999</v>
      </c>
      <c r="N1560" s="10">
        <v>95.570965430000001</v>
      </c>
      <c r="O1560" s="10">
        <v>111.0721272</v>
      </c>
      <c r="P1560" s="10">
        <v>81.216175500000006</v>
      </c>
      <c r="Q1560" s="11">
        <f t="shared" si="48"/>
        <v>2</v>
      </c>
      <c r="R1560" s="5">
        <v>1</v>
      </c>
      <c r="S1560" s="5">
        <v>0</v>
      </c>
      <c r="T1560" s="5">
        <v>1</v>
      </c>
      <c r="U1560" s="5">
        <v>0</v>
      </c>
      <c r="V1560" s="5">
        <v>0</v>
      </c>
      <c r="W1560" s="5">
        <v>0</v>
      </c>
      <c r="X1560" s="5">
        <v>0</v>
      </c>
      <c r="Y1560" s="5">
        <f t="shared" si="49"/>
        <v>18</v>
      </c>
      <c r="Z1560" s="5">
        <v>1</v>
      </c>
      <c r="AA1560" s="5">
        <v>1</v>
      </c>
      <c r="AB1560" s="5">
        <v>1</v>
      </c>
      <c r="AC1560" s="5">
        <v>2</v>
      </c>
      <c r="AD1560" s="5">
        <v>4</v>
      </c>
      <c r="AE1560" s="5">
        <v>1</v>
      </c>
      <c r="AF1560" s="5">
        <v>1</v>
      </c>
      <c r="AG1560" s="5">
        <v>1</v>
      </c>
      <c r="AH1560" s="5">
        <v>1</v>
      </c>
      <c r="AI1560" s="5">
        <v>2</v>
      </c>
      <c r="AJ1560" s="5">
        <v>3</v>
      </c>
      <c r="AK1560" s="5" t="s">
        <v>122</v>
      </c>
      <c r="AL1560" s="5">
        <v>3.36</v>
      </c>
      <c r="AM1560" s="7">
        <v>1.15E-8</v>
      </c>
      <c r="AN1560" s="5" t="s">
        <v>76</v>
      </c>
      <c r="AO1560" s="5" t="s">
        <v>77</v>
      </c>
      <c r="AP1560" s="5" t="s">
        <v>78</v>
      </c>
    </row>
    <row r="1561" spans="1:42" x14ac:dyDescent="0.35">
      <c r="A1561" s="5" t="s">
        <v>1679</v>
      </c>
      <c r="B1561" s="10">
        <v>31.841313269493845</v>
      </c>
      <c r="C1561" s="5">
        <v>2</v>
      </c>
      <c r="D1561" s="5">
        <v>0</v>
      </c>
      <c r="E1561" s="10">
        <v>24.5374816</v>
      </c>
      <c r="F1561" s="10">
        <v>171.33939409999999</v>
      </c>
      <c r="G1561" s="10">
        <v>72.03514595</v>
      </c>
      <c r="H1561" s="10">
        <v>78.652236560000006</v>
      </c>
      <c r="I1561" s="10">
        <v>109.9384688</v>
      </c>
      <c r="J1561" s="10">
        <v>106.9517443</v>
      </c>
      <c r="K1561" s="10">
        <v>174.9806208</v>
      </c>
      <c r="L1561" s="10">
        <v>116.4557449</v>
      </c>
      <c r="M1561" s="10">
        <v>2.224738017</v>
      </c>
      <c r="N1561" s="10">
        <v>87.867486580000005</v>
      </c>
      <c r="O1561" s="10">
        <v>110.8353776</v>
      </c>
      <c r="P1561" s="10">
        <v>79.732820520000004</v>
      </c>
      <c r="Q1561" s="11">
        <f t="shared" si="48"/>
        <v>0</v>
      </c>
      <c r="R1561" s="5">
        <v>0</v>
      </c>
      <c r="S1561" s="5">
        <v>0</v>
      </c>
      <c r="T1561" s="5">
        <v>0</v>
      </c>
      <c r="U1561" s="5">
        <v>0</v>
      </c>
      <c r="V1561" s="5">
        <v>0</v>
      </c>
      <c r="W1561" s="5">
        <v>0</v>
      </c>
      <c r="X1561" s="5">
        <v>0</v>
      </c>
      <c r="Y1561" s="5">
        <f t="shared" si="49"/>
        <v>15</v>
      </c>
      <c r="Z1561" s="5">
        <v>1</v>
      </c>
      <c r="AA1561" s="5">
        <v>1</v>
      </c>
      <c r="AB1561" s="5">
        <v>2</v>
      </c>
      <c r="AC1561" s="5">
        <v>1</v>
      </c>
      <c r="AD1561" s="5">
        <v>4</v>
      </c>
      <c r="AE1561" s="5">
        <v>1</v>
      </c>
      <c r="AF1561" s="5">
        <v>1</v>
      </c>
      <c r="AG1561" s="5">
        <v>1</v>
      </c>
      <c r="AH1561" s="5">
        <v>1</v>
      </c>
      <c r="AI1561" s="5">
        <v>1</v>
      </c>
      <c r="AJ1561" s="5">
        <v>1</v>
      </c>
      <c r="AK1561" s="5" t="s">
        <v>121</v>
      </c>
      <c r="AL1561" s="5">
        <v>1.02</v>
      </c>
      <c r="AM1561" s="7">
        <v>5.2799999999999996E-7</v>
      </c>
      <c r="AN1561" s="5" t="s">
        <v>36</v>
      </c>
      <c r="AO1561" s="5" t="s">
        <v>74</v>
      </c>
      <c r="AP1561" s="5" t="s">
        <v>101</v>
      </c>
    </row>
    <row r="1562" spans="1:42" x14ac:dyDescent="0.35">
      <c r="A1562" s="5" t="s">
        <v>1680</v>
      </c>
      <c r="B1562" s="10">
        <v>34.867305061559506</v>
      </c>
      <c r="C1562" s="5">
        <v>1</v>
      </c>
      <c r="D1562" s="5">
        <v>0</v>
      </c>
      <c r="E1562" s="10">
        <v>24.911384519999999</v>
      </c>
      <c r="F1562" s="10">
        <v>167.26839390000001</v>
      </c>
      <c r="G1562" s="10">
        <v>69.698854260000005</v>
      </c>
      <c r="H1562" s="10">
        <v>64.042344639999996</v>
      </c>
      <c r="I1562" s="10">
        <v>95.184499239999994</v>
      </c>
      <c r="J1562" s="10">
        <v>108.784232</v>
      </c>
      <c r="K1562" s="10">
        <v>144.91637220000001</v>
      </c>
      <c r="L1562" s="10">
        <v>118.83819699999999</v>
      </c>
      <c r="M1562" s="10">
        <v>2.2628211540000001</v>
      </c>
      <c r="N1562" s="10">
        <v>93.413217020000005</v>
      </c>
      <c r="O1562" s="10">
        <v>105.21272279999999</v>
      </c>
      <c r="P1562" s="10">
        <v>80.316709149999994</v>
      </c>
      <c r="Q1562" s="11">
        <f t="shared" si="48"/>
        <v>2</v>
      </c>
      <c r="R1562" s="5">
        <v>1</v>
      </c>
      <c r="S1562" s="5">
        <v>0</v>
      </c>
      <c r="T1562" s="5">
        <v>0</v>
      </c>
      <c r="U1562" s="5">
        <v>0</v>
      </c>
      <c r="V1562" s="5">
        <v>1</v>
      </c>
      <c r="W1562" s="5">
        <v>0</v>
      </c>
      <c r="X1562" s="5">
        <v>0</v>
      </c>
      <c r="Y1562" s="5">
        <f t="shared" si="49"/>
        <v>19</v>
      </c>
      <c r="Z1562" s="5">
        <v>2</v>
      </c>
      <c r="AA1562" s="5">
        <v>1</v>
      </c>
      <c r="AB1562" s="5">
        <v>1</v>
      </c>
      <c r="AC1562" s="5">
        <v>2</v>
      </c>
      <c r="AD1562" s="5">
        <v>4</v>
      </c>
      <c r="AE1562" s="5">
        <v>1</v>
      </c>
      <c r="AF1562" s="5">
        <v>1</v>
      </c>
      <c r="AG1562" s="5">
        <v>1</v>
      </c>
      <c r="AH1562" s="5">
        <v>1</v>
      </c>
      <c r="AI1562" s="5">
        <v>2</v>
      </c>
      <c r="AJ1562" s="5">
        <v>3</v>
      </c>
      <c r="AK1562" s="5" t="s">
        <v>120</v>
      </c>
      <c r="AL1562" s="5">
        <v>2.19</v>
      </c>
      <c r="AM1562" s="7">
        <v>1.23E-7</v>
      </c>
      <c r="AN1562" s="5" t="s">
        <v>36</v>
      </c>
      <c r="AO1562" s="5" t="s">
        <v>55</v>
      </c>
      <c r="AP1562" s="5" t="s">
        <v>62</v>
      </c>
    </row>
    <row r="1563" spans="1:42" x14ac:dyDescent="0.35">
      <c r="A1563" s="5" t="s">
        <v>1681</v>
      </c>
      <c r="B1563" s="10">
        <v>32.273597811217513</v>
      </c>
      <c r="C1563" s="5">
        <v>2</v>
      </c>
      <c r="D1563" s="5">
        <v>1</v>
      </c>
      <c r="E1563" s="10">
        <v>21.574674819999998</v>
      </c>
      <c r="F1563" s="10">
        <v>166.72625869999999</v>
      </c>
      <c r="G1563" s="10">
        <v>59.972515860000001</v>
      </c>
      <c r="H1563" s="10">
        <v>73.899253110000004</v>
      </c>
      <c r="I1563" s="10">
        <v>117.1090406</v>
      </c>
      <c r="J1563" s="10">
        <v>109.7193242</v>
      </c>
      <c r="K1563" s="10">
        <v>179.00516150000001</v>
      </c>
      <c r="L1563" s="10">
        <v>119.1524738</v>
      </c>
      <c r="M1563" s="10">
        <v>2.4222864780000002</v>
      </c>
      <c r="N1563" s="10">
        <v>88.625601309999993</v>
      </c>
      <c r="O1563" s="10">
        <v>106.41520559999999</v>
      </c>
      <c r="P1563" s="10">
        <v>82.088236969999997</v>
      </c>
      <c r="Q1563" s="11">
        <f t="shared" si="48"/>
        <v>1</v>
      </c>
      <c r="R1563" s="5">
        <v>1</v>
      </c>
      <c r="S1563" s="5">
        <v>0</v>
      </c>
      <c r="T1563" s="5">
        <v>0</v>
      </c>
      <c r="U1563" s="5">
        <v>0</v>
      </c>
      <c r="V1563" s="5">
        <v>0</v>
      </c>
      <c r="W1563" s="5">
        <v>0</v>
      </c>
      <c r="X1563" s="5">
        <v>0</v>
      </c>
      <c r="Y1563" s="5">
        <f t="shared" si="49"/>
        <v>18</v>
      </c>
      <c r="Z1563" s="5">
        <v>1</v>
      </c>
      <c r="AA1563" s="5">
        <v>1</v>
      </c>
      <c r="AB1563" s="5">
        <v>2</v>
      </c>
      <c r="AC1563" s="5">
        <v>1</v>
      </c>
      <c r="AD1563" s="5">
        <v>4</v>
      </c>
      <c r="AE1563" s="5">
        <v>1</v>
      </c>
      <c r="AF1563" s="5">
        <v>1</v>
      </c>
      <c r="AG1563" s="5">
        <v>1</v>
      </c>
      <c r="AH1563" s="5">
        <v>1</v>
      </c>
      <c r="AI1563" s="5">
        <v>2</v>
      </c>
      <c r="AJ1563" s="5">
        <v>3</v>
      </c>
      <c r="AK1563" s="5" t="s">
        <v>121</v>
      </c>
      <c r="AL1563" s="5">
        <v>1.02</v>
      </c>
      <c r="AM1563" s="7">
        <v>7.2099999999999996E-7</v>
      </c>
      <c r="AN1563" s="5" t="s">
        <v>49</v>
      </c>
      <c r="AO1563" s="5" t="s">
        <v>47</v>
      </c>
      <c r="AP1563" s="5" t="s">
        <v>50</v>
      </c>
    </row>
    <row r="1564" spans="1:42" x14ac:dyDescent="0.35">
      <c r="A1564" s="5" t="s">
        <v>1682</v>
      </c>
      <c r="B1564" s="10">
        <v>20.911080711354309</v>
      </c>
      <c r="C1564" s="5">
        <v>2</v>
      </c>
      <c r="D1564" s="5">
        <v>0</v>
      </c>
      <c r="E1564" s="10">
        <v>25.27128003</v>
      </c>
      <c r="F1564" s="10">
        <v>174.81491869999999</v>
      </c>
      <c r="G1564" s="10">
        <v>77.229678190000001</v>
      </c>
      <c r="H1564" s="10">
        <v>77.251910260000002</v>
      </c>
      <c r="I1564" s="10">
        <v>91.985482200000007</v>
      </c>
      <c r="J1564" s="10">
        <v>105.38450779999999</v>
      </c>
      <c r="K1564" s="10">
        <v>154.23768269999999</v>
      </c>
      <c r="L1564" s="10">
        <v>122.3015829</v>
      </c>
      <c r="M1564" s="10">
        <v>1.9965549359999999</v>
      </c>
      <c r="N1564" s="10">
        <v>93.308086329999995</v>
      </c>
      <c r="O1564" s="10">
        <v>109.8093731</v>
      </c>
      <c r="P1564" s="10">
        <v>80.842478869999994</v>
      </c>
      <c r="Q1564" s="11">
        <f t="shared" si="48"/>
        <v>0</v>
      </c>
      <c r="R1564" s="5">
        <v>0</v>
      </c>
      <c r="S1564" s="5">
        <v>0</v>
      </c>
      <c r="T1564" s="5">
        <v>0</v>
      </c>
      <c r="U1564" s="5">
        <v>0</v>
      </c>
      <c r="V1564" s="5">
        <v>0</v>
      </c>
      <c r="W1564" s="5">
        <v>0</v>
      </c>
      <c r="X1564" s="5">
        <v>0</v>
      </c>
      <c r="Y1564" s="5">
        <f t="shared" si="49"/>
        <v>18</v>
      </c>
      <c r="Z1564" s="5">
        <v>2</v>
      </c>
      <c r="AA1564" s="5">
        <v>1</v>
      </c>
      <c r="AB1564" s="5">
        <v>1</v>
      </c>
      <c r="AC1564" s="5">
        <v>1</v>
      </c>
      <c r="AD1564" s="5">
        <v>4</v>
      </c>
      <c r="AE1564" s="5">
        <v>1</v>
      </c>
      <c r="AF1564" s="5">
        <v>1</v>
      </c>
      <c r="AG1564" s="5">
        <v>1</v>
      </c>
      <c r="AH1564" s="5">
        <v>1</v>
      </c>
      <c r="AI1564" s="5">
        <v>2</v>
      </c>
      <c r="AJ1564" s="5">
        <v>3</v>
      </c>
      <c r="AK1564" s="5" t="s">
        <v>119</v>
      </c>
      <c r="AL1564" s="5">
        <v>1.02</v>
      </c>
      <c r="AM1564" s="7">
        <v>2.4200000000000002E-7</v>
      </c>
      <c r="AN1564" s="5" t="s">
        <v>43</v>
      </c>
      <c r="AO1564" s="5" t="s">
        <v>79</v>
      </c>
      <c r="AP1564" s="5" t="s">
        <v>80</v>
      </c>
    </row>
    <row r="1565" spans="1:42" x14ac:dyDescent="0.35">
      <c r="A1565" s="5" t="s">
        <v>1683</v>
      </c>
      <c r="B1565" s="10">
        <v>26.763337893296853</v>
      </c>
      <c r="C1565" s="5">
        <v>1</v>
      </c>
      <c r="D1565" s="5">
        <v>0</v>
      </c>
      <c r="E1565" s="10">
        <v>26.117836830000002</v>
      </c>
      <c r="F1565" s="10">
        <v>163.3496653</v>
      </c>
      <c r="G1565" s="10">
        <v>69.690519510000001</v>
      </c>
      <c r="H1565" s="10">
        <v>69.464763239999996</v>
      </c>
      <c r="I1565" s="10">
        <v>95.536889149999993</v>
      </c>
      <c r="J1565" s="10">
        <v>115.948841</v>
      </c>
      <c r="K1565" s="10">
        <v>175.1247237</v>
      </c>
      <c r="L1565" s="10">
        <v>121.7450815</v>
      </c>
      <c r="M1565" s="10">
        <v>2.5210583839999998</v>
      </c>
      <c r="N1565" s="10">
        <v>88.898987770000005</v>
      </c>
      <c r="O1565" s="10">
        <v>108.6485617</v>
      </c>
      <c r="P1565" s="10">
        <v>79.585795219999994</v>
      </c>
      <c r="Q1565" s="11">
        <f t="shared" si="48"/>
        <v>1</v>
      </c>
      <c r="R1565" s="5">
        <v>0</v>
      </c>
      <c r="S1565" s="5">
        <v>0</v>
      </c>
      <c r="T1565" s="5">
        <v>1</v>
      </c>
      <c r="U1565" s="5">
        <v>0</v>
      </c>
      <c r="V1565" s="5">
        <v>0</v>
      </c>
      <c r="W1565" s="5">
        <v>0</v>
      </c>
      <c r="X1565" s="5">
        <v>0</v>
      </c>
      <c r="Y1565" s="5">
        <f t="shared" si="49"/>
        <v>16</v>
      </c>
      <c r="Z1565" s="5">
        <v>2</v>
      </c>
      <c r="AA1565" s="5">
        <v>1</v>
      </c>
      <c r="AB1565" s="5">
        <v>2</v>
      </c>
      <c r="AC1565" s="5">
        <v>1</v>
      </c>
      <c r="AD1565" s="5">
        <v>4</v>
      </c>
      <c r="AE1565" s="5">
        <v>1</v>
      </c>
      <c r="AF1565" s="5">
        <v>1</v>
      </c>
      <c r="AG1565" s="5">
        <v>1</v>
      </c>
      <c r="AH1565" s="5">
        <v>1</v>
      </c>
      <c r="AI1565" s="5">
        <v>1</v>
      </c>
      <c r="AJ1565" s="5">
        <v>1</v>
      </c>
      <c r="AK1565" s="5" t="s">
        <v>35</v>
      </c>
      <c r="AL1565" s="5">
        <v>2.19</v>
      </c>
      <c r="AM1565" s="7">
        <v>4.5999999999999999E-7</v>
      </c>
      <c r="AN1565" s="5" t="s">
        <v>36</v>
      </c>
      <c r="AO1565" s="5" t="s">
        <v>41</v>
      </c>
      <c r="AP1565" s="5" t="s">
        <v>91</v>
      </c>
    </row>
    <row r="1566" spans="1:42" x14ac:dyDescent="0.35">
      <c r="A1566" s="5" t="s">
        <v>1684</v>
      </c>
      <c r="B1566" s="10">
        <v>54.191518467852255</v>
      </c>
      <c r="C1566" s="5">
        <v>2</v>
      </c>
      <c r="D1566" s="5">
        <v>1</v>
      </c>
      <c r="E1566" s="10">
        <v>28.59786918</v>
      </c>
      <c r="F1566" s="10">
        <v>167.7689752</v>
      </c>
      <c r="G1566" s="10">
        <v>80.492789509999994</v>
      </c>
      <c r="H1566" s="10">
        <v>63.881600939999998</v>
      </c>
      <c r="I1566" s="10">
        <v>113.7924488</v>
      </c>
      <c r="J1566" s="10">
        <v>115.0581509</v>
      </c>
      <c r="K1566" s="10">
        <v>143.3991</v>
      </c>
      <c r="L1566" s="10">
        <v>119.25684889999999</v>
      </c>
      <c r="M1566" s="10">
        <v>2.2447637170000001</v>
      </c>
      <c r="N1566" s="10">
        <v>92.133859790000002</v>
      </c>
      <c r="O1566" s="10">
        <v>107.6008851</v>
      </c>
      <c r="P1566" s="10">
        <v>78.439106550000005</v>
      </c>
      <c r="Q1566" s="11">
        <f t="shared" si="48"/>
        <v>4</v>
      </c>
      <c r="R1566" s="5">
        <v>1</v>
      </c>
      <c r="S1566" s="5">
        <v>0</v>
      </c>
      <c r="T1566" s="5">
        <v>1</v>
      </c>
      <c r="U1566" s="5">
        <v>0</v>
      </c>
      <c r="V1566" s="5">
        <v>1</v>
      </c>
      <c r="W1566" s="5">
        <v>0</v>
      </c>
      <c r="X1566" s="5">
        <v>1</v>
      </c>
      <c r="Y1566" s="5">
        <f t="shared" si="49"/>
        <v>16</v>
      </c>
      <c r="Z1566" s="5">
        <v>2</v>
      </c>
      <c r="AA1566" s="5">
        <v>1</v>
      </c>
      <c r="AB1566" s="5">
        <v>1</v>
      </c>
      <c r="AC1566" s="5">
        <v>2</v>
      </c>
      <c r="AD1566" s="5">
        <v>4</v>
      </c>
      <c r="AE1566" s="5">
        <v>1</v>
      </c>
      <c r="AF1566" s="5">
        <v>1</v>
      </c>
      <c r="AG1566" s="5">
        <v>1</v>
      </c>
      <c r="AH1566" s="5">
        <v>1</v>
      </c>
      <c r="AI1566" s="5">
        <v>1</v>
      </c>
      <c r="AJ1566" s="5">
        <v>1</v>
      </c>
      <c r="AK1566" s="5" t="s">
        <v>123</v>
      </c>
      <c r="AL1566" s="5">
        <v>2.15</v>
      </c>
      <c r="AM1566" s="7">
        <v>4.2400000000000002E-8</v>
      </c>
      <c r="AN1566" s="5" t="s">
        <v>36</v>
      </c>
      <c r="AO1566" s="5" t="s">
        <v>86</v>
      </c>
      <c r="AP1566" s="5" t="s">
        <v>110</v>
      </c>
    </row>
    <row r="1567" spans="1:42" x14ac:dyDescent="0.35">
      <c r="A1567" s="5" t="s">
        <v>1685</v>
      </c>
      <c r="B1567" s="10">
        <v>22.566347469220247</v>
      </c>
      <c r="C1567" s="5">
        <v>1</v>
      </c>
      <c r="D1567" s="5">
        <v>1</v>
      </c>
      <c r="E1567" s="10">
        <v>24.322069769999999</v>
      </c>
      <c r="F1567" s="10">
        <v>158.70993720000001</v>
      </c>
      <c r="G1567" s="10">
        <v>61.264482520000001</v>
      </c>
      <c r="H1567" s="10">
        <v>66.826725019999998</v>
      </c>
      <c r="I1567" s="10">
        <v>90.726349830000004</v>
      </c>
      <c r="J1567" s="10">
        <v>113.0085776</v>
      </c>
      <c r="K1567" s="10">
        <v>186.28359850000001</v>
      </c>
      <c r="L1567" s="10">
        <v>117.55178309999999</v>
      </c>
      <c r="M1567" s="10">
        <v>2.78756139</v>
      </c>
      <c r="N1567" s="10">
        <v>93.471172780000003</v>
      </c>
      <c r="O1567" s="10">
        <v>115.623908</v>
      </c>
      <c r="P1567" s="10">
        <v>77.876362330000006</v>
      </c>
      <c r="Q1567" s="11">
        <f t="shared" si="48"/>
        <v>1</v>
      </c>
      <c r="R1567" s="5">
        <v>0</v>
      </c>
      <c r="S1567" s="5">
        <v>0</v>
      </c>
      <c r="T1567" s="5">
        <v>1</v>
      </c>
      <c r="U1567" s="5">
        <v>0</v>
      </c>
      <c r="V1567" s="5">
        <v>0</v>
      </c>
      <c r="W1567" s="5">
        <v>0</v>
      </c>
      <c r="X1567" s="5">
        <v>0</v>
      </c>
      <c r="Y1567" s="5">
        <f t="shared" si="49"/>
        <v>15</v>
      </c>
      <c r="Z1567" s="5">
        <v>1</v>
      </c>
      <c r="AA1567" s="5">
        <v>1</v>
      </c>
      <c r="AB1567" s="5">
        <v>2</v>
      </c>
      <c r="AC1567" s="5">
        <v>1</v>
      </c>
      <c r="AD1567" s="5">
        <v>4</v>
      </c>
      <c r="AE1567" s="5">
        <v>1</v>
      </c>
      <c r="AF1567" s="5">
        <v>1</v>
      </c>
      <c r="AG1567" s="5">
        <v>1</v>
      </c>
      <c r="AH1567" s="5">
        <v>1</v>
      </c>
      <c r="AI1567" s="5">
        <v>1</v>
      </c>
      <c r="AJ1567" s="5">
        <v>1</v>
      </c>
      <c r="AK1567" s="5" t="s">
        <v>35</v>
      </c>
      <c r="AL1567" s="5">
        <v>2.19</v>
      </c>
      <c r="AM1567" s="7">
        <v>6.9900000000000005E-5</v>
      </c>
      <c r="AN1567" s="5" t="s">
        <v>49</v>
      </c>
      <c r="AO1567" s="5" t="s">
        <v>47</v>
      </c>
      <c r="AP1567" s="5" t="s">
        <v>111</v>
      </c>
    </row>
    <row r="1568" spans="1:42" x14ac:dyDescent="0.35">
      <c r="A1568" s="5" t="s">
        <v>1686</v>
      </c>
      <c r="B1568" s="10">
        <v>46.445964432284541</v>
      </c>
      <c r="C1568" s="5">
        <v>1</v>
      </c>
      <c r="D1568" s="5">
        <v>1</v>
      </c>
      <c r="E1568" s="10">
        <v>28.18068778</v>
      </c>
      <c r="F1568" s="10">
        <v>165.24826279999999</v>
      </c>
      <c r="G1568" s="10">
        <v>76.952971289999994</v>
      </c>
      <c r="H1568" s="10">
        <v>63.800994029999998</v>
      </c>
      <c r="I1568" s="10">
        <v>82.428033850000006</v>
      </c>
      <c r="J1568" s="10">
        <v>122.1017767</v>
      </c>
      <c r="K1568" s="10">
        <v>148.3684456</v>
      </c>
      <c r="L1568" s="10">
        <v>119.80961979999999</v>
      </c>
      <c r="M1568" s="10">
        <v>2.3254879939999999</v>
      </c>
      <c r="N1568" s="10">
        <v>94.63882692</v>
      </c>
      <c r="O1568" s="10">
        <v>109.43971139999999</v>
      </c>
      <c r="P1568" s="10">
        <v>82.125727139999995</v>
      </c>
      <c r="Q1568" s="11">
        <f t="shared" si="48"/>
        <v>2</v>
      </c>
      <c r="R1568" s="5">
        <v>1</v>
      </c>
      <c r="S1568" s="5">
        <v>0</v>
      </c>
      <c r="T1568" s="5">
        <v>1</v>
      </c>
      <c r="U1568" s="5">
        <v>0</v>
      </c>
      <c r="V1568" s="5">
        <v>0</v>
      </c>
      <c r="W1568" s="5">
        <v>0</v>
      </c>
      <c r="X1568" s="5">
        <v>0</v>
      </c>
      <c r="Y1568" s="5">
        <f t="shared" si="49"/>
        <v>19</v>
      </c>
      <c r="Z1568" s="5">
        <v>2</v>
      </c>
      <c r="AA1568" s="5">
        <v>1</v>
      </c>
      <c r="AB1568" s="5">
        <v>1</v>
      </c>
      <c r="AC1568" s="5">
        <v>2</v>
      </c>
      <c r="AD1568" s="5">
        <v>4</v>
      </c>
      <c r="AE1568" s="5">
        <v>1</v>
      </c>
      <c r="AF1568" s="5">
        <v>1</v>
      </c>
      <c r="AG1568" s="5">
        <v>1</v>
      </c>
      <c r="AH1568" s="5">
        <v>1</v>
      </c>
      <c r="AI1568" s="5">
        <v>2</v>
      </c>
      <c r="AJ1568" s="5">
        <v>3</v>
      </c>
      <c r="AK1568" s="5" t="s">
        <v>122</v>
      </c>
      <c r="AL1568" s="5">
        <v>3.36</v>
      </c>
      <c r="AM1568" s="7">
        <v>5.84E-8</v>
      </c>
      <c r="AN1568" s="5" t="s">
        <v>36</v>
      </c>
      <c r="AO1568" s="5" t="s">
        <v>53</v>
      </c>
      <c r="AP1568" s="5" t="s">
        <v>54</v>
      </c>
    </row>
    <row r="1569" spans="1:42" x14ac:dyDescent="0.35">
      <c r="A1569" s="5" t="s">
        <v>1687</v>
      </c>
      <c r="B1569" s="10">
        <v>25.608755129958961</v>
      </c>
      <c r="C1569" s="5">
        <v>2</v>
      </c>
      <c r="D1569" s="5">
        <v>0</v>
      </c>
      <c r="E1569" s="10">
        <v>23.653154900000001</v>
      </c>
      <c r="F1569" s="10">
        <v>167.8295171</v>
      </c>
      <c r="G1569" s="10">
        <v>66.623242550000001</v>
      </c>
      <c r="H1569" s="10">
        <v>76.207616680000001</v>
      </c>
      <c r="I1569" s="10">
        <v>93.228964840000003</v>
      </c>
      <c r="J1569" s="10">
        <v>113.633822</v>
      </c>
      <c r="K1569" s="10">
        <v>149.09360609999999</v>
      </c>
      <c r="L1569" s="10">
        <v>123.5654409</v>
      </c>
      <c r="M1569" s="10">
        <v>1.9564134479999999</v>
      </c>
      <c r="N1569" s="10">
        <v>95.570214410000006</v>
      </c>
      <c r="O1569" s="10">
        <v>103.92080799999999</v>
      </c>
      <c r="P1569" s="10">
        <v>76.674191329999999</v>
      </c>
      <c r="Q1569" s="11">
        <f t="shared" si="48"/>
        <v>0</v>
      </c>
      <c r="R1569" s="5">
        <v>0</v>
      </c>
      <c r="S1569" s="5">
        <v>0</v>
      </c>
      <c r="T1569" s="5">
        <v>0</v>
      </c>
      <c r="U1569" s="5">
        <v>0</v>
      </c>
      <c r="V1569" s="5">
        <v>0</v>
      </c>
      <c r="W1569" s="5">
        <v>0</v>
      </c>
      <c r="X1569" s="5">
        <v>0</v>
      </c>
      <c r="Y1569" s="5">
        <f t="shared" si="49"/>
        <v>14</v>
      </c>
      <c r="Z1569" s="5">
        <v>1</v>
      </c>
      <c r="AA1569" s="5">
        <v>1</v>
      </c>
      <c r="AB1569" s="5">
        <v>1</v>
      </c>
      <c r="AC1569" s="5">
        <v>1</v>
      </c>
      <c r="AD1569" s="5">
        <v>4</v>
      </c>
      <c r="AE1569" s="5">
        <v>1</v>
      </c>
      <c r="AF1569" s="5">
        <v>1</v>
      </c>
      <c r="AG1569" s="5">
        <v>1</v>
      </c>
      <c r="AH1569" s="5">
        <v>1</v>
      </c>
      <c r="AI1569" s="5">
        <v>1</v>
      </c>
      <c r="AJ1569" s="5">
        <v>1</v>
      </c>
      <c r="AK1569" s="5" t="s">
        <v>119</v>
      </c>
      <c r="AL1569" s="5">
        <v>1.02</v>
      </c>
      <c r="AM1569" s="7">
        <v>1.0399999999999999E-9</v>
      </c>
      <c r="AN1569" s="5" t="s">
        <v>76</v>
      </c>
      <c r="AO1569" s="5" t="s">
        <v>57</v>
      </c>
      <c r="AP1569" s="5" t="s">
        <v>114</v>
      </c>
    </row>
    <row r="1570" spans="1:42" x14ac:dyDescent="0.35">
      <c r="A1570" s="5" t="s">
        <v>1688</v>
      </c>
      <c r="B1570" s="10">
        <v>26.32284541723666</v>
      </c>
      <c r="C1570" s="5">
        <v>2</v>
      </c>
      <c r="D1570" s="5">
        <v>0</v>
      </c>
      <c r="E1570" s="10">
        <v>22.25987435</v>
      </c>
      <c r="F1570" s="10">
        <v>170.13222239999999</v>
      </c>
      <c r="G1570" s="10">
        <v>64.431146429999998</v>
      </c>
      <c r="H1570" s="10">
        <v>71.187867620000006</v>
      </c>
      <c r="I1570" s="10">
        <v>88.278014799999994</v>
      </c>
      <c r="J1570" s="10">
        <v>108.5047792</v>
      </c>
      <c r="K1570" s="10">
        <v>158.24996569999999</v>
      </c>
      <c r="L1570" s="10">
        <v>121.3747788</v>
      </c>
      <c r="M1570" s="10">
        <v>2.2229906719999999</v>
      </c>
      <c r="N1570" s="10">
        <v>92.57216253</v>
      </c>
      <c r="O1570" s="10">
        <v>109.3316992</v>
      </c>
      <c r="P1570" s="10">
        <v>78.398597339999995</v>
      </c>
      <c r="Q1570" s="11">
        <f t="shared" si="48"/>
        <v>1</v>
      </c>
      <c r="R1570" s="5">
        <v>0</v>
      </c>
      <c r="S1570" s="5">
        <v>0</v>
      </c>
      <c r="T1570" s="5">
        <v>1</v>
      </c>
      <c r="U1570" s="5">
        <v>0</v>
      </c>
      <c r="V1570" s="5">
        <v>0</v>
      </c>
      <c r="W1570" s="5">
        <v>0</v>
      </c>
      <c r="X1570" s="5">
        <v>0</v>
      </c>
      <c r="Y1570" s="5">
        <f t="shared" si="49"/>
        <v>14</v>
      </c>
      <c r="Z1570" s="5">
        <v>1</v>
      </c>
      <c r="AA1570" s="5">
        <v>1</v>
      </c>
      <c r="AB1570" s="5">
        <v>1</v>
      </c>
      <c r="AC1570" s="5">
        <v>1</v>
      </c>
      <c r="AD1570" s="5">
        <v>4</v>
      </c>
      <c r="AE1570" s="5">
        <v>1</v>
      </c>
      <c r="AF1570" s="5">
        <v>1</v>
      </c>
      <c r="AG1570" s="5">
        <v>1</v>
      </c>
      <c r="AH1570" s="5">
        <v>1</v>
      </c>
      <c r="AI1570" s="5">
        <v>1</v>
      </c>
      <c r="AJ1570" s="5">
        <v>1</v>
      </c>
      <c r="AK1570" s="5" t="s">
        <v>119</v>
      </c>
      <c r="AL1570" s="5">
        <v>1.02</v>
      </c>
      <c r="AM1570" s="7">
        <v>4.4400000000000001E-8</v>
      </c>
      <c r="AN1570" s="5" t="s">
        <v>63</v>
      </c>
      <c r="AO1570" s="5" t="s">
        <v>64</v>
      </c>
      <c r="AP1570" s="5" t="s">
        <v>97</v>
      </c>
    </row>
    <row r="1571" spans="1:42" x14ac:dyDescent="0.35">
      <c r="A1571" s="5" t="s">
        <v>1689</v>
      </c>
      <c r="B1571" s="10">
        <v>26.240766073871409</v>
      </c>
      <c r="C1571" s="5">
        <v>1</v>
      </c>
      <c r="D1571" s="5">
        <v>0</v>
      </c>
      <c r="E1571" s="10">
        <v>26.593018390000001</v>
      </c>
      <c r="F1571" s="10">
        <v>162.6508211</v>
      </c>
      <c r="G1571" s="10">
        <v>70.352600280000004</v>
      </c>
      <c r="H1571" s="10">
        <v>33.039738700000001</v>
      </c>
      <c r="I1571" s="10">
        <v>194.5324052</v>
      </c>
      <c r="J1571" s="10">
        <v>134.3915954</v>
      </c>
      <c r="K1571" s="10">
        <v>282.2962402</v>
      </c>
      <c r="L1571" s="10">
        <v>480.09618560000001</v>
      </c>
      <c r="M1571" s="10">
        <v>8.5441426370000002</v>
      </c>
      <c r="N1571" s="10">
        <v>110.8303828</v>
      </c>
      <c r="O1571" s="10">
        <v>131.6429775</v>
      </c>
      <c r="P1571" s="10">
        <v>98.421294279999998</v>
      </c>
      <c r="Q1571" s="11">
        <f t="shared" si="48"/>
        <v>3</v>
      </c>
      <c r="R1571" s="5">
        <v>0</v>
      </c>
      <c r="S1571" s="5">
        <v>0</v>
      </c>
      <c r="T1571" s="5">
        <v>1</v>
      </c>
      <c r="U1571" s="5">
        <v>1</v>
      </c>
      <c r="V1571" s="5">
        <v>0</v>
      </c>
      <c r="W1571" s="5">
        <v>0</v>
      </c>
      <c r="X1571" s="5">
        <v>1</v>
      </c>
      <c r="Y1571" s="5">
        <f t="shared" si="49"/>
        <v>36</v>
      </c>
      <c r="Z1571" s="5">
        <v>2</v>
      </c>
      <c r="AA1571" s="5">
        <v>3</v>
      </c>
      <c r="AB1571" s="5">
        <v>3</v>
      </c>
      <c r="AC1571" s="5">
        <v>4</v>
      </c>
      <c r="AD1571" s="5">
        <v>3</v>
      </c>
      <c r="AE1571" s="5">
        <v>4</v>
      </c>
      <c r="AF1571" s="5">
        <v>3</v>
      </c>
      <c r="AG1571" s="5">
        <v>4</v>
      </c>
      <c r="AH1571" s="5">
        <v>3</v>
      </c>
      <c r="AI1571" s="5">
        <v>4</v>
      </c>
      <c r="AJ1571" s="5">
        <v>3</v>
      </c>
      <c r="AK1571" s="5" t="s">
        <v>124</v>
      </c>
      <c r="AL1571" s="5">
        <v>2.19</v>
      </c>
      <c r="AM1571" s="5">
        <v>0.99916594299999995</v>
      </c>
      <c r="AN1571" s="5" t="s">
        <v>36</v>
      </c>
      <c r="AO1571" s="5" t="s">
        <v>39</v>
      </c>
      <c r="AP1571" s="5" t="s">
        <v>40</v>
      </c>
    </row>
    <row r="1572" spans="1:42" x14ac:dyDescent="0.35">
      <c r="A1572" s="5" t="s">
        <v>1690</v>
      </c>
      <c r="B1572" s="10">
        <v>45.220246238030093</v>
      </c>
      <c r="C1572" s="5">
        <v>2</v>
      </c>
      <c r="D1572" s="5">
        <v>0</v>
      </c>
      <c r="E1572" s="10">
        <v>23.028309790000002</v>
      </c>
      <c r="F1572" s="10">
        <v>166.17038160000001</v>
      </c>
      <c r="G1572" s="10">
        <v>63.587140820000002</v>
      </c>
      <c r="H1572" s="10">
        <v>61.155290899999997</v>
      </c>
      <c r="I1572" s="10">
        <v>120.2073022</v>
      </c>
      <c r="J1572" s="10">
        <v>123.2225305</v>
      </c>
      <c r="K1572" s="10">
        <v>144.4625317</v>
      </c>
      <c r="L1572" s="10">
        <v>121.1607362</v>
      </c>
      <c r="M1572" s="10">
        <v>2.3622245849999999</v>
      </c>
      <c r="N1572" s="10">
        <v>94.007766770000003</v>
      </c>
      <c r="O1572" s="10">
        <v>108.0017963</v>
      </c>
      <c r="P1572" s="10">
        <v>80.443543719999994</v>
      </c>
      <c r="Q1572" s="11">
        <f t="shared" si="48"/>
        <v>3</v>
      </c>
      <c r="R1572" s="5">
        <v>1</v>
      </c>
      <c r="S1572" s="5">
        <v>0</v>
      </c>
      <c r="T1572" s="5">
        <v>1</v>
      </c>
      <c r="U1572" s="5">
        <v>0</v>
      </c>
      <c r="V1572" s="5">
        <v>0</v>
      </c>
      <c r="W1572" s="5">
        <v>1</v>
      </c>
      <c r="X1572" s="5">
        <v>0</v>
      </c>
      <c r="Y1572" s="5">
        <f t="shared" si="49"/>
        <v>18</v>
      </c>
      <c r="Z1572" s="5">
        <v>1</v>
      </c>
      <c r="AA1572" s="5">
        <v>1</v>
      </c>
      <c r="AB1572" s="5">
        <v>1</v>
      </c>
      <c r="AC1572" s="5">
        <v>2</v>
      </c>
      <c r="AD1572" s="5">
        <v>4</v>
      </c>
      <c r="AE1572" s="5">
        <v>1</v>
      </c>
      <c r="AF1572" s="5">
        <v>1</v>
      </c>
      <c r="AG1572" s="5">
        <v>1</v>
      </c>
      <c r="AH1572" s="5">
        <v>1</v>
      </c>
      <c r="AI1572" s="5">
        <v>2</v>
      </c>
      <c r="AJ1572" s="5">
        <v>3</v>
      </c>
      <c r="AK1572" s="5" t="s">
        <v>123</v>
      </c>
      <c r="AL1572" s="5">
        <v>2.15</v>
      </c>
      <c r="AM1572" s="7">
        <v>1.6899999999999999E-8</v>
      </c>
      <c r="AN1572" s="5" t="s">
        <v>36</v>
      </c>
      <c r="AO1572" s="5" t="s">
        <v>39</v>
      </c>
      <c r="AP1572" s="5" t="s">
        <v>108</v>
      </c>
    </row>
    <row r="1573" spans="1:42" x14ac:dyDescent="0.35">
      <c r="A1573" s="5" t="s">
        <v>1691</v>
      </c>
      <c r="B1573" s="10">
        <v>24.880984952120382</v>
      </c>
      <c r="C1573" s="5">
        <v>1</v>
      </c>
      <c r="D1573" s="5">
        <v>0</v>
      </c>
      <c r="E1573" s="10">
        <v>17.76823838</v>
      </c>
      <c r="F1573" s="10">
        <v>156.98252479999999</v>
      </c>
      <c r="G1573" s="10">
        <v>43.787181519999997</v>
      </c>
      <c r="H1573" s="10">
        <v>70.620015469999998</v>
      </c>
      <c r="I1573" s="10">
        <v>92.109691960000006</v>
      </c>
      <c r="J1573" s="10">
        <v>106.110699</v>
      </c>
      <c r="K1573" s="10">
        <v>179.8712457</v>
      </c>
      <c r="L1573" s="10">
        <v>122.5502444</v>
      </c>
      <c r="M1573" s="10">
        <v>2.5470292589999999</v>
      </c>
      <c r="N1573" s="10">
        <v>89.410224839999998</v>
      </c>
      <c r="O1573" s="10">
        <v>110.2475886</v>
      </c>
      <c r="P1573" s="10">
        <v>73.656347089999997</v>
      </c>
      <c r="Q1573" s="11">
        <f t="shared" si="48"/>
        <v>3</v>
      </c>
      <c r="R1573" s="5">
        <v>1</v>
      </c>
      <c r="S1573" s="5">
        <v>0</v>
      </c>
      <c r="T1573" s="5">
        <v>1</v>
      </c>
      <c r="U1573" s="5">
        <v>1</v>
      </c>
      <c r="V1573" s="5">
        <v>0</v>
      </c>
      <c r="W1573" s="5">
        <v>0</v>
      </c>
      <c r="X1573" s="5">
        <v>0</v>
      </c>
      <c r="Y1573" s="5">
        <f t="shared" si="49"/>
        <v>15</v>
      </c>
      <c r="Z1573" s="5">
        <v>1</v>
      </c>
      <c r="AA1573" s="5">
        <v>1</v>
      </c>
      <c r="AB1573" s="5">
        <v>2</v>
      </c>
      <c r="AC1573" s="5">
        <v>1</v>
      </c>
      <c r="AD1573" s="5">
        <v>4</v>
      </c>
      <c r="AE1573" s="5">
        <v>1</v>
      </c>
      <c r="AF1573" s="5">
        <v>1</v>
      </c>
      <c r="AG1573" s="5">
        <v>1</v>
      </c>
      <c r="AH1573" s="5">
        <v>1</v>
      </c>
      <c r="AI1573" s="5">
        <v>1</v>
      </c>
      <c r="AJ1573" s="5">
        <v>1</v>
      </c>
      <c r="AK1573" s="5" t="s">
        <v>35</v>
      </c>
      <c r="AL1573" s="5">
        <v>2.19</v>
      </c>
      <c r="AM1573" s="7">
        <v>3.1800000000000002E-7</v>
      </c>
      <c r="AN1573" s="5" t="s">
        <v>43</v>
      </c>
      <c r="AO1573" s="5" t="s">
        <v>72</v>
      </c>
      <c r="AP1573" s="5" t="s">
        <v>104</v>
      </c>
    </row>
    <row r="1574" spans="1:42" x14ac:dyDescent="0.35">
      <c r="A1574" s="5" t="s">
        <v>1692</v>
      </c>
      <c r="B1574" s="10">
        <v>31.57045143638851</v>
      </c>
      <c r="C1574" s="5">
        <v>2</v>
      </c>
      <c r="D1574" s="5">
        <v>0</v>
      </c>
      <c r="E1574" s="10">
        <v>30.213549480000001</v>
      </c>
      <c r="F1574" s="10">
        <v>169.288285</v>
      </c>
      <c r="G1574" s="10">
        <v>86.587571539999999</v>
      </c>
      <c r="H1574" s="10">
        <v>75.899356549999993</v>
      </c>
      <c r="I1574" s="10">
        <v>114.9692752</v>
      </c>
      <c r="J1574" s="10">
        <v>114.2206508</v>
      </c>
      <c r="K1574" s="10">
        <v>180.525735</v>
      </c>
      <c r="L1574" s="10">
        <v>120.8491003</v>
      </c>
      <c r="M1574" s="10">
        <v>2.3784883460000001</v>
      </c>
      <c r="N1574" s="10">
        <v>92.057609220000003</v>
      </c>
      <c r="O1574" s="10">
        <v>115.1433811</v>
      </c>
      <c r="P1574" s="10">
        <v>78.762673129999996</v>
      </c>
      <c r="Q1574" s="11">
        <f t="shared" si="48"/>
        <v>1</v>
      </c>
      <c r="R1574" s="5">
        <v>1</v>
      </c>
      <c r="S1574" s="5">
        <v>0</v>
      </c>
      <c r="T1574" s="5">
        <v>0</v>
      </c>
      <c r="U1574" s="5">
        <v>0</v>
      </c>
      <c r="V1574" s="5">
        <v>0</v>
      </c>
      <c r="W1574" s="5">
        <v>0</v>
      </c>
      <c r="X1574" s="5">
        <v>0</v>
      </c>
      <c r="Y1574" s="5">
        <f t="shared" si="49"/>
        <v>17</v>
      </c>
      <c r="Z1574" s="5">
        <v>3</v>
      </c>
      <c r="AA1574" s="5">
        <v>1</v>
      </c>
      <c r="AB1574" s="5">
        <v>2</v>
      </c>
      <c r="AC1574" s="5">
        <v>1</v>
      </c>
      <c r="AD1574" s="5">
        <v>4</v>
      </c>
      <c r="AE1574" s="5">
        <v>1</v>
      </c>
      <c r="AF1574" s="5">
        <v>1</v>
      </c>
      <c r="AG1574" s="5">
        <v>1</v>
      </c>
      <c r="AH1574" s="5">
        <v>1</v>
      </c>
      <c r="AI1574" s="5">
        <v>1</v>
      </c>
      <c r="AJ1574" s="5">
        <v>1</v>
      </c>
      <c r="AK1574" s="5" t="s">
        <v>121</v>
      </c>
      <c r="AL1574" s="5">
        <v>1.02</v>
      </c>
      <c r="AM1574" s="7">
        <v>2.0599999999999999E-5</v>
      </c>
      <c r="AN1574" s="5" t="s">
        <v>43</v>
      </c>
      <c r="AO1574" s="5" t="s">
        <v>72</v>
      </c>
      <c r="AP1574" s="5" t="s">
        <v>104</v>
      </c>
    </row>
    <row r="1575" spans="1:42" x14ac:dyDescent="0.35">
      <c r="A1575" s="5" t="s">
        <v>1693</v>
      </c>
      <c r="B1575" s="10">
        <v>35.201094391244872</v>
      </c>
      <c r="C1575" s="5">
        <v>1</v>
      </c>
      <c r="D1575" s="5">
        <v>0</v>
      </c>
      <c r="E1575" s="10">
        <v>28.046306900000001</v>
      </c>
      <c r="F1575" s="10">
        <v>161.59313829999999</v>
      </c>
      <c r="G1575" s="10">
        <v>73.235476739999996</v>
      </c>
      <c r="H1575" s="10">
        <v>67.030145360000006</v>
      </c>
      <c r="I1575" s="10">
        <v>97.064302420000004</v>
      </c>
      <c r="J1575" s="10">
        <v>107.9096682</v>
      </c>
      <c r="K1575" s="10">
        <v>148.6225249</v>
      </c>
      <c r="L1575" s="10">
        <v>119.97994319999999</v>
      </c>
      <c r="M1575" s="10">
        <v>2.2172490319999998</v>
      </c>
      <c r="N1575" s="10">
        <v>89.809324059999994</v>
      </c>
      <c r="O1575" s="10">
        <v>108.9990505</v>
      </c>
      <c r="P1575" s="10">
        <v>82.265560519999994</v>
      </c>
      <c r="Q1575" s="11">
        <f t="shared" si="48"/>
        <v>1</v>
      </c>
      <c r="R1575" s="5">
        <v>0</v>
      </c>
      <c r="S1575" s="5">
        <v>0</v>
      </c>
      <c r="T1575" s="5">
        <v>1</v>
      </c>
      <c r="U1575" s="5">
        <v>0</v>
      </c>
      <c r="V1575" s="5">
        <v>0</v>
      </c>
      <c r="W1575" s="5">
        <v>0</v>
      </c>
      <c r="X1575" s="5">
        <v>0</v>
      </c>
      <c r="Y1575" s="5">
        <f t="shared" si="49"/>
        <v>18</v>
      </c>
      <c r="Z1575" s="5">
        <v>2</v>
      </c>
      <c r="AA1575" s="5">
        <v>1</v>
      </c>
      <c r="AB1575" s="5">
        <v>1</v>
      </c>
      <c r="AC1575" s="5">
        <v>1</v>
      </c>
      <c r="AD1575" s="5">
        <v>4</v>
      </c>
      <c r="AE1575" s="5">
        <v>1</v>
      </c>
      <c r="AF1575" s="5">
        <v>1</v>
      </c>
      <c r="AG1575" s="5">
        <v>1</v>
      </c>
      <c r="AH1575" s="5">
        <v>1</v>
      </c>
      <c r="AI1575" s="5">
        <v>2</v>
      </c>
      <c r="AJ1575" s="5">
        <v>3</v>
      </c>
      <c r="AK1575" s="5" t="s">
        <v>120</v>
      </c>
      <c r="AL1575" s="5">
        <v>2.19</v>
      </c>
      <c r="AM1575" s="7">
        <v>1.13E-6</v>
      </c>
      <c r="AN1575" s="5" t="s">
        <v>76</v>
      </c>
      <c r="AO1575" s="5" t="s">
        <v>37</v>
      </c>
      <c r="AP1575" s="5" t="s">
        <v>84</v>
      </c>
    </row>
    <row r="1576" spans="1:42" x14ac:dyDescent="0.35">
      <c r="A1576" s="5" t="s">
        <v>1694</v>
      </c>
      <c r="B1576" s="10">
        <v>22.095759233926128</v>
      </c>
      <c r="C1576" s="5">
        <v>2</v>
      </c>
      <c r="D1576" s="5">
        <v>0</v>
      </c>
      <c r="E1576" s="10">
        <v>31.599825809999999</v>
      </c>
      <c r="F1576" s="10">
        <v>168.4035777</v>
      </c>
      <c r="G1576" s="10">
        <v>89.616363320000005</v>
      </c>
      <c r="H1576" s="10">
        <v>74.851175780000005</v>
      </c>
      <c r="I1576" s="10">
        <v>88.100505440000006</v>
      </c>
      <c r="J1576" s="10">
        <v>104.3988177</v>
      </c>
      <c r="K1576" s="10">
        <v>158.976731</v>
      </c>
      <c r="L1576" s="10">
        <v>117.38168349999999</v>
      </c>
      <c r="M1576" s="10">
        <v>2.123904258</v>
      </c>
      <c r="N1576" s="10">
        <v>83.676179450000006</v>
      </c>
      <c r="O1576" s="10">
        <v>109.7203585</v>
      </c>
      <c r="P1576" s="10">
        <v>74.773532979999999</v>
      </c>
      <c r="Q1576" s="11">
        <f t="shared" si="48"/>
        <v>1</v>
      </c>
      <c r="R1576" s="5">
        <v>0</v>
      </c>
      <c r="S1576" s="5">
        <v>0</v>
      </c>
      <c r="T1576" s="5">
        <v>1</v>
      </c>
      <c r="U1576" s="5">
        <v>0</v>
      </c>
      <c r="V1576" s="5">
        <v>0</v>
      </c>
      <c r="W1576" s="5">
        <v>0</v>
      </c>
      <c r="X1576" s="5">
        <v>0</v>
      </c>
      <c r="Y1576" s="5">
        <f t="shared" si="49"/>
        <v>16</v>
      </c>
      <c r="Z1576" s="5">
        <v>3</v>
      </c>
      <c r="AA1576" s="5">
        <v>1</v>
      </c>
      <c r="AB1576" s="5">
        <v>1</v>
      </c>
      <c r="AC1576" s="5">
        <v>1</v>
      </c>
      <c r="AD1576" s="5">
        <v>4</v>
      </c>
      <c r="AE1576" s="5">
        <v>1</v>
      </c>
      <c r="AF1576" s="5">
        <v>1</v>
      </c>
      <c r="AG1576" s="5">
        <v>1</v>
      </c>
      <c r="AH1576" s="5">
        <v>1</v>
      </c>
      <c r="AI1576" s="5">
        <v>1</v>
      </c>
      <c r="AJ1576" s="5">
        <v>1</v>
      </c>
      <c r="AK1576" s="5" t="s">
        <v>119</v>
      </c>
      <c r="AL1576" s="5">
        <v>1.02</v>
      </c>
      <c r="AM1576" s="7">
        <v>1.12E-7</v>
      </c>
      <c r="AN1576" s="5" t="s">
        <v>36</v>
      </c>
      <c r="AO1576" s="5" t="s">
        <v>57</v>
      </c>
      <c r="AP1576" s="5" t="s">
        <v>58</v>
      </c>
    </row>
    <row r="1577" spans="1:42" x14ac:dyDescent="0.35">
      <c r="A1577" s="5" t="s">
        <v>1695</v>
      </c>
      <c r="B1577" s="10">
        <v>37.255813953488371</v>
      </c>
      <c r="C1577" s="5">
        <v>1</v>
      </c>
      <c r="D1577" s="5">
        <v>0</v>
      </c>
      <c r="E1577" s="10">
        <v>32.551951260000003</v>
      </c>
      <c r="F1577" s="10">
        <v>164.25754019999999</v>
      </c>
      <c r="G1577" s="10">
        <v>87.826920700000002</v>
      </c>
      <c r="H1577" s="10">
        <v>35.409278389999997</v>
      </c>
      <c r="I1577" s="10">
        <v>202.18621490000001</v>
      </c>
      <c r="J1577" s="10">
        <v>136.62471239999999</v>
      </c>
      <c r="K1577" s="10">
        <v>291.3551817</v>
      </c>
      <c r="L1577" s="10">
        <v>466.87984719999997</v>
      </c>
      <c r="M1577" s="10">
        <v>8.2282157359999992</v>
      </c>
      <c r="N1577" s="10">
        <v>111.5390017</v>
      </c>
      <c r="O1577" s="10">
        <v>116.5248352</v>
      </c>
      <c r="P1577" s="10">
        <v>97.791049920000006</v>
      </c>
      <c r="Q1577" s="11">
        <f t="shared" si="48"/>
        <v>6</v>
      </c>
      <c r="R1577" s="5">
        <v>1</v>
      </c>
      <c r="S1577" s="5">
        <v>1</v>
      </c>
      <c r="T1577" s="5">
        <v>1</v>
      </c>
      <c r="U1577" s="5">
        <v>1</v>
      </c>
      <c r="V1577" s="5">
        <v>0</v>
      </c>
      <c r="W1577" s="5">
        <v>1</v>
      </c>
      <c r="X1577" s="5">
        <v>1</v>
      </c>
      <c r="Y1577" s="5">
        <f t="shared" si="49"/>
        <v>36</v>
      </c>
      <c r="Z1577" s="5">
        <v>3</v>
      </c>
      <c r="AA1577" s="5">
        <v>3</v>
      </c>
      <c r="AB1577" s="5">
        <v>4</v>
      </c>
      <c r="AC1577" s="5">
        <v>4</v>
      </c>
      <c r="AD1577" s="5">
        <v>3</v>
      </c>
      <c r="AE1577" s="5">
        <v>4</v>
      </c>
      <c r="AF1577" s="5">
        <v>3</v>
      </c>
      <c r="AG1577" s="5">
        <v>4</v>
      </c>
      <c r="AH1577" s="5">
        <v>1</v>
      </c>
      <c r="AI1577" s="5">
        <v>4</v>
      </c>
      <c r="AJ1577" s="5">
        <v>3</v>
      </c>
      <c r="AK1577" s="5" t="s">
        <v>126</v>
      </c>
      <c r="AL1577" s="5">
        <v>2.19</v>
      </c>
      <c r="AM1577" s="5">
        <v>0.994461076</v>
      </c>
      <c r="AN1577" s="5" t="s">
        <v>36</v>
      </c>
      <c r="AO1577" s="5" t="s">
        <v>39</v>
      </c>
      <c r="AP1577" s="5" t="s">
        <v>81</v>
      </c>
    </row>
    <row r="1578" spans="1:42" x14ac:dyDescent="0.35">
      <c r="A1578" s="5" t="s">
        <v>1696</v>
      </c>
      <c r="B1578" s="10">
        <v>32.328317373461012</v>
      </c>
      <c r="C1578" s="5">
        <v>2</v>
      </c>
      <c r="D1578" s="5">
        <v>0</v>
      </c>
      <c r="E1578" s="10">
        <v>28.145428280000001</v>
      </c>
      <c r="F1578" s="10">
        <v>171.52960049999999</v>
      </c>
      <c r="G1578" s="10">
        <v>82.810615740000003</v>
      </c>
      <c r="H1578" s="10">
        <v>40.501384649999999</v>
      </c>
      <c r="I1578" s="10">
        <v>201.74603339999999</v>
      </c>
      <c r="J1578" s="10">
        <v>138.31991880000001</v>
      </c>
      <c r="K1578" s="10">
        <v>296.03019089999998</v>
      </c>
      <c r="L1578" s="10">
        <v>460.02093289999999</v>
      </c>
      <c r="M1578" s="10">
        <v>7.3091375379999999</v>
      </c>
      <c r="N1578" s="10">
        <v>114.0578424</v>
      </c>
      <c r="O1578" s="10">
        <v>123.33304939999999</v>
      </c>
      <c r="P1578" s="10">
        <v>88.418593360000003</v>
      </c>
      <c r="Q1578" s="11">
        <f t="shared" si="48"/>
        <v>4</v>
      </c>
      <c r="R1578" s="5">
        <v>0</v>
      </c>
      <c r="S1578" s="5">
        <v>0</v>
      </c>
      <c r="T1578" s="5">
        <v>1</v>
      </c>
      <c r="U1578" s="5">
        <v>1</v>
      </c>
      <c r="V1578" s="5">
        <v>0</v>
      </c>
      <c r="W1578" s="5">
        <v>1</v>
      </c>
      <c r="X1578" s="5">
        <v>1</v>
      </c>
      <c r="Y1578" s="5">
        <f t="shared" si="49"/>
        <v>33</v>
      </c>
      <c r="Z1578" s="5">
        <v>2</v>
      </c>
      <c r="AA1578" s="5">
        <v>3</v>
      </c>
      <c r="AB1578" s="5">
        <v>4</v>
      </c>
      <c r="AC1578" s="5">
        <v>3</v>
      </c>
      <c r="AD1578" s="5">
        <v>3</v>
      </c>
      <c r="AE1578" s="5">
        <v>4</v>
      </c>
      <c r="AF1578" s="5">
        <v>3</v>
      </c>
      <c r="AG1578" s="5">
        <v>4</v>
      </c>
      <c r="AH1578" s="5">
        <v>2</v>
      </c>
      <c r="AI1578" s="5">
        <v>2</v>
      </c>
      <c r="AJ1578" s="5">
        <v>3</v>
      </c>
      <c r="AK1578" s="5" t="s">
        <v>127</v>
      </c>
      <c r="AL1578" s="5">
        <v>1.02</v>
      </c>
      <c r="AM1578" s="5">
        <v>0.88403767600000005</v>
      </c>
      <c r="AN1578" s="5" t="s">
        <v>43</v>
      </c>
      <c r="AO1578" s="5" t="s">
        <v>72</v>
      </c>
      <c r="AP1578" s="5" t="s">
        <v>92</v>
      </c>
    </row>
    <row r="1579" spans="1:42" x14ac:dyDescent="0.35">
      <c r="A1579" s="5" t="s">
        <v>1697</v>
      </c>
      <c r="B1579" s="10">
        <v>38.443228454172363</v>
      </c>
      <c r="C1579" s="5">
        <v>1</v>
      </c>
      <c r="D1579" s="5">
        <v>0</v>
      </c>
      <c r="E1579" s="10">
        <v>24.500216699999999</v>
      </c>
      <c r="F1579" s="10">
        <v>157.94049179999999</v>
      </c>
      <c r="G1579" s="10">
        <v>61.116278000000001</v>
      </c>
      <c r="H1579" s="10">
        <v>64.480086540000002</v>
      </c>
      <c r="I1579" s="10">
        <v>90.989250970000001</v>
      </c>
      <c r="J1579" s="10">
        <v>108.8959128</v>
      </c>
      <c r="K1579" s="10">
        <v>148.8613977</v>
      </c>
      <c r="L1579" s="10">
        <v>118.2558102</v>
      </c>
      <c r="M1579" s="10">
        <v>2.3086414070000001</v>
      </c>
      <c r="N1579" s="10">
        <v>93.547064890000001</v>
      </c>
      <c r="O1579" s="10">
        <v>108.8525293</v>
      </c>
      <c r="P1579" s="10">
        <v>75.34000691</v>
      </c>
      <c r="Q1579" s="11">
        <f t="shared" si="48"/>
        <v>3</v>
      </c>
      <c r="R1579" s="5">
        <v>1</v>
      </c>
      <c r="S1579" s="5">
        <v>0</v>
      </c>
      <c r="T1579" s="5">
        <v>1</v>
      </c>
      <c r="U1579" s="5">
        <v>1</v>
      </c>
      <c r="V1579" s="5">
        <v>0</v>
      </c>
      <c r="W1579" s="5">
        <v>0</v>
      </c>
      <c r="X1579" s="5">
        <v>0</v>
      </c>
      <c r="Y1579" s="5">
        <f t="shared" si="49"/>
        <v>15</v>
      </c>
      <c r="Z1579" s="5">
        <v>1</v>
      </c>
      <c r="AA1579" s="5">
        <v>1</v>
      </c>
      <c r="AB1579" s="5">
        <v>1</v>
      </c>
      <c r="AC1579" s="5">
        <v>2</v>
      </c>
      <c r="AD1579" s="5">
        <v>4</v>
      </c>
      <c r="AE1579" s="5">
        <v>1</v>
      </c>
      <c r="AF1579" s="5">
        <v>1</v>
      </c>
      <c r="AG1579" s="5">
        <v>1</v>
      </c>
      <c r="AH1579" s="5">
        <v>1</v>
      </c>
      <c r="AI1579" s="5">
        <v>1</v>
      </c>
      <c r="AJ1579" s="5">
        <v>1</v>
      </c>
      <c r="AK1579" s="5" t="s">
        <v>120</v>
      </c>
      <c r="AL1579" s="5">
        <v>2.19</v>
      </c>
      <c r="AM1579" s="7">
        <v>8.9700000000000003E-8</v>
      </c>
      <c r="AN1579" s="5" t="s">
        <v>43</v>
      </c>
      <c r="AO1579" s="5" t="s">
        <v>72</v>
      </c>
      <c r="AP1579" s="5" t="s">
        <v>89</v>
      </c>
    </row>
    <row r="1580" spans="1:42" x14ac:dyDescent="0.35">
      <c r="A1580" s="5" t="s">
        <v>1698</v>
      </c>
      <c r="B1580" s="10">
        <v>34.476060191518471</v>
      </c>
      <c r="C1580" s="5">
        <v>2</v>
      </c>
      <c r="D1580" s="5">
        <v>0</v>
      </c>
      <c r="E1580" s="10">
        <v>24.772123579999999</v>
      </c>
      <c r="F1580" s="10">
        <v>170.94922389999999</v>
      </c>
      <c r="G1580" s="10">
        <v>72.39315508</v>
      </c>
      <c r="H1580" s="10">
        <v>82.744562470000005</v>
      </c>
      <c r="I1580" s="10">
        <v>117.51328049999999</v>
      </c>
      <c r="J1580" s="10">
        <v>110.39081950000001</v>
      </c>
      <c r="K1580" s="10">
        <v>172.58234300000001</v>
      </c>
      <c r="L1580" s="10">
        <v>122.8738189</v>
      </c>
      <c r="M1580" s="10">
        <v>2.08572428</v>
      </c>
      <c r="N1580" s="10">
        <v>93.826096980000003</v>
      </c>
      <c r="O1580" s="10">
        <v>112.23612</v>
      </c>
      <c r="P1580" s="10">
        <v>80.90296549</v>
      </c>
      <c r="Q1580" s="11">
        <f t="shared" si="48"/>
        <v>2</v>
      </c>
      <c r="R1580" s="5">
        <v>1</v>
      </c>
      <c r="S1580" s="5">
        <v>0</v>
      </c>
      <c r="T1580" s="5">
        <v>1</v>
      </c>
      <c r="U1580" s="5">
        <v>0</v>
      </c>
      <c r="V1580" s="5">
        <v>0</v>
      </c>
      <c r="W1580" s="5">
        <v>0</v>
      </c>
      <c r="X1580" s="5">
        <v>0</v>
      </c>
      <c r="Y1580" s="5">
        <f t="shared" si="49"/>
        <v>18</v>
      </c>
      <c r="Z1580" s="5">
        <v>1</v>
      </c>
      <c r="AA1580" s="5">
        <v>1</v>
      </c>
      <c r="AB1580" s="5">
        <v>2</v>
      </c>
      <c r="AC1580" s="5">
        <v>1</v>
      </c>
      <c r="AD1580" s="5">
        <v>4</v>
      </c>
      <c r="AE1580" s="5">
        <v>1</v>
      </c>
      <c r="AF1580" s="5">
        <v>1</v>
      </c>
      <c r="AG1580" s="5">
        <v>1</v>
      </c>
      <c r="AH1580" s="5">
        <v>1</v>
      </c>
      <c r="AI1580" s="5">
        <v>2</v>
      </c>
      <c r="AJ1580" s="5">
        <v>3</v>
      </c>
      <c r="AK1580" s="5" t="s">
        <v>121</v>
      </c>
      <c r="AL1580" s="5">
        <v>1.02</v>
      </c>
      <c r="AM1580" s="7">
        <v>7.23E-7</v>
      </c>
      <c r="AN1580" s="5" t="s">
        <v>43</v>
      </c>
      <c r="AO1580" s="5" t="s">
        <v>51</v>
      </c>
      <c r="AP1580" s="5" t="s">
        <v>52</v>
      </c>
    </row>
    <row r="1581" spans="1:42" x14ac:dyDescent="0.35">
      <c r="A1581" s="5" t="s">
        <v>1699</v>
      </c>
      <c r="B1581" s="10">
        <v>48.377564979480162</v>
      </c>
      <c r="C1581" s="5">
        <v>1</v>
      </c>
      <c r="D1581" s="5">
        <v>0</v>
      </c>
      <c r="E1581" s="10">
        <v>20.895550740000001</v>
      </c>
      <c r="F1581" s="10">
        <v>165.45091360000001</v>
      </c>
      <c r="G1581" s="10">
        <v>57.199490619999999</v>
      </c>
      <c r="H1581" s="10">
        <v>63.49323055</v>
      </c>
      <c r="I1581" s="10">
        <v>78.618505709999994</v>
      </c>
      <c r="J1581" s="10">
        <v>115.44472519999999</v>
      </c>
      <c r="K1581" s="10">
        <v>141.03784250000001</v>
      </c>
      <c r="L1581" s="10">
        <v>117.21546789999999</v>
      </c>
      <c r="M1581" s="10">
        <v>2.2213051890000002</v>
      </c>
      <c r="N1581" s="10">
        <v>91.383932650000006</v>
      </c>
      <c r="O1581" s="10">
        <v>111.6594211</v>
      </c>
      <c r="P1581" s="10">
        <v>75.367473660000002</v>
      </c>
      <c r="Q1581" s="11">
        <f t="shared" si="48"/>
        <v>4</v>
      </c>
      <c r="R1581" s="5">
        <v>1</v>
      </c>
      <c r="S1581" s="5">
        <v>0</v>
      </c>
      <c r="T1581" s="5">
        <v>1</v>
      </c>
      <c r="U1581" s="5">
        <v>1</v>
      </c>
      <c r="V1581" s="5">
        <v>0</v>
      </c>
      <c r="W1581" s="5">
        <v>0</v>
      </c>
      <c r="X1581" s="5">
        <v>1</v>
      </c>
      <c r="Y1581" s="5">
        <f t="shared" si="49"/>
        <v>15</v>
      </c>
      <c r="Z1581" s="5">
        <v>1</v>
      </c>
      <c r="AA1581" s="5">
        <v>1</v>
      </c>
      <c r="AB1581" s="5">
        <v>1</v>
      </c>
      <c r="AC1581" s="5">
        <v>2</v>
      </c>
      <c r="AD1581" s="5">
        <v>4</v>
      </c>
      <c r="AE1581" s="5">
        <v>1</v>
      </c>
      <c r="AF1581" s="5">
        <v>1</v>
      </c>
      <c r="AG1581" s="5">
        <v>1</v>
      </c>
      <c r="AH1581" s="5">
        <v>1</v>
      </c>
      <c r="AI1581" s="5">
        <v>1</v>
      </c>
      <c r="AJ1581" s="5">
        <v>1</v>
      </c>
      <c r="AK1581" s="5" t="s">
        <v>122</v>
      </c>
      <c r="AL1581" s="5">
        <v>3.36</v>
      </c>
      <c r="AM1581" s="7">
        <v>5.1E-10</v>
      </c>
      <c r="AN1581" s="5" t="s">
        <v>36</v>
      </c>
      <c r="AO1581" s="5" t="s">
        <v>74</v>
      </c>
      <c r="AP1581" s="5" t="s">
        <v>101</v>
      </c>
    </row>
    <row r="1582" spans="1:42" x14ac:dyDescent="0.35">
      <c r="A1582" s="5" t="s">
        <v>1700</v>
      </c>
      <c r="B1582" s="10">
        <v>34.454172366621066</v>
      </c>
      <c r="C1582" s="5">
        <v>1</v>
      </c>
      <c r="D1582" s="5">
        <v>0</v>
      </c>
      <c r="E1582" s="10">
        <v>29.405199060000001</v>
      </c>
      <c r="F1582" s="10">
        <v>155.8764712</v>
      </c>
      <c r="G1582" s="10">
        <v>71.447206780000002</v>
      </c>
      <c r="H1582" s="10">
        <v>39.556293169999996</v>
      </c>
      <c r="I1582" s="10">
        <v>200.74505859999999</v>
      </c>
      <c r="J1582" s="10">
        <v>135.70467210000001</v>
      </c>
      <c r="K1582" s="10">
        <v>292.40917930000001</v>
      </c>
      <c r="L1582" s="10">
        <v>459.28783779999998</v>
      </c>
      <c r="M1582" s="10">
        <v>7.3922290459999997</v>
      </c>
      <c r="N1582" s="10">
        <v>109.6852942</v>
      </c>
      <c r="O1582" s="10">
        <v>123.2127778</v>
      </c>
      <c r="P1582" s="10">
        <v>101.1277833</v>
      </c>
      <c r="Q1582" s="11">
        <f t="shared" si="48"/>
        <v>6</v>
      </c>
      <c r="R1582" s="5">
        <v>1</v>
      </c>
      <c r="S1582" s="5">
        <v>1</v>
      </c>
      <c r="T1582" s="5">
        <v>1</v>
      </c>
      <c r="U1582" s="5">
        <v>1</v>
      </c>
      <c r="V1582" s="5">
        <v>1</v>
      </c>
      <c r="W1582" s="5">
        <v>1</v>
      </c>
      <c r="X1582" s="5">
        <v>0</v>
      </c>
      <c r="Y1582" s="5">
        <f t="shared" si="49"/>
        <v>35</v>
      </c>
      <c r="Z1582" s="5">
        <v>2</v>
      </c>
      <c r="AA1582" s="5">
        <v>2</v>
      </c>
      <c r="AB1582" s="5">
        <v>4</v>
      </c>
      <c r="AC1582" s="5">
        <v>4</v>
      </c>
      <c r="AD1582" s="5">
        <v>3</v>
      </c>
      <c r="AE1582" s="5">
        <v>4</v>
      </c>
      <c r="AF1582" s="5">
        <v>3</v>
      </c>
      <c r="AG1582" s="5">
        <v>4</v>
      </c>
      <c r="AH1582" s="5">
        <v>2</v>
      </c>
      <c r="AI1582" s="5">
        <v>4</v>
      </c>
      <c r="AJ1582" s="5">
        <v>3</v>
      </c>
      <c r="AK1582" s="5" t="s">
        <v>126</v>
      </c>
      <c r="AL1582" s="5">
        <v>2.19</v>
      </c>
      <c r="AM1582" s="5">
        <v>0.99916134999999995</v>
      </c>
      <c r="AN1582" s="5" t="s">
        <v>76</v>
      </c>
      <c r="AO1582" s="5" t="s">
        <v>77</v>
      </c>
      <c r="AP1582" s="5" t="s">
        <v>85</v>
      </c>
    </row>
    <row r="1583" spans="1:42" x14ac:dyDescent="0.35">
      <c r="A1583" s="5" t="s">
        <v>1701</v>
      </c>
      <c r="B1583" s="10">
        <v>25.581395348837209</v>
      </c>
      <c r="C1583" s="5">
        <v>2</v>
      </c>
      <c r="D1583" s="5">
        <v>1</v>
      </c>
      <c r="E1583" s="10">
        <v>25.592170020000001</v>
      </c>
      <c r="F1583" s="10">
        <v>174.552492</v>
      </c>
      <c r="G1583" s="10">
        <v>77.975688660000003</v>
      </c>
      <c r="H1583" s="10">
        <v>78.310039029999999</v>
      </c>
      <c r="I1583" s="10">
        <v>86.179437210000003</v>
      </c>
      <c r="J1583" s="10">
        <v>111.781938</v>
      </c>
      <c r="K1583" s="10">
        <v>154.0395326</v>
      </c>
      <c r="L1583" s="10">
        <v>122.3866032</v>
      </c>
      <c r="M1583" s="10">
        <v>1.9670470680000001</v>
      </c>
      <c r="N1583" s="10">
        <v>99.007589679999995</v>
      </c>
      <c r="O1583" s="10">
        <v>110.7292171</v>
      </c>
      <c r="P1583" s="10">
        <v>80.546047380000005</v>
      </c>
      <c r="Q1583" s="11">
        <f t="shared" si="48"/>
        <v>1</v>
      </c>
      <c r="R1583" s="5">
        <v>0</v>
      </c>
      <c r="S1583" s="5">
        <v>0</v>
      </c>
      <c r="T1583" s="5">
        <v>1</v>
      </c>
      <c r="U1583" s="5">
        <v>0</v>
      </c>
      <c r="V1583" s="5">
        <v>0</v>
      </c>
      <c r="W1583" s="5">
        <v>0</v>
      </c>
      <c r="X1583" s="5">
        <v>0</v>
      </c>
      <c r="Y1583" s="5">
        <f t="shared" si="49"/>
        <v>18</v>
      </c>
      <c r="Z1583" s="5">
        <v>2</v>
      </c>
      <c r="AA1583" s="5">
        <v>1</v>
      </c>
      <c r="AB1583" s="5">
        <v>1</v>
      </c>
      <c r="AC1583" s="5">
        <v>1</v>
      </c>
      <c r="AD1583" s="5">
        <v>4</v>
      </c>
      <c r="AE1583" s="5">
        <v>1</v>
      </c>
      <c r="AF1583" s="5">
        <v>1</v>
      </c>
      <c r="AG1583" s="5">
        <v>1</v>
      </c>
      <c r="AH1583" s="5">
        <v>1</v>
      </c>
      <c r="AI1583" s="5">
        <v>2</v>
      </c>
      <c r="AJ1583" s="5">
        <v>3</v>
      </c>
      <c r="AK1583" s="5" t="s">
        <v>119</v>
      </c>
      <c r="AL1583" s="5">
        <v>1.02</v>
      </c>
      <c r="AM1583" s="7">
        <v>1.3E-7</v>
      </c>
      <c r="AN1583" s="5" t="s">
        <v>36</v>
      </c>
      <c r="AO1583" s="5" t="s">
        <v>74</v>
      </c>
      <c r="AP1583" s="5" t="s">
        <v>88</v>
      </c>
    </row>
    <row r="1584" spans="1:42" x14ac:dyDescent="0.35">
      <c r="A1584" s="5" t="s">
        <v>1702</v>
      </c>
      <c r="B1584" s="10">
        <v>35.504787961696309</v>
      </c>
      <c r="C1584" s="5">
        <v>1</v>
      </c>
      <c r="D1584" s="5">
        <v>0</v>
      </c>
      <c r="E1584" s="10">
        <v>31.13829191</v>
      </c>
      <c r="F1584" s="10">
        <v>161.48534739999999</v>
      </c>
      <c r="G1584" s="10">
        <v>81.200934989999993</v>
      </c>
      <c r="H1584" s="10">
        <v>33.885542489999999</v>
      </c>
      <c r="I1584" s="10">
        <v>199.2196983</v>
      </c>
      <c r="J1584" s="10">
        <v>140.19276049999999</v>
      </c>
      <c r="K1584" s="10">
        <v>290.44047510000001</v>
      </c>
      <c r="L1584" s="10">
        <v>460.94872040000001</v>
      </c>
      <c r="M1584" s="10">
        <v>8.5712210500000001</v>
      </c>
      <c r="N1584" s="10">
        <v>107.860501</v>
      </c>
      <c r="O1584" s="10">
        <v>119.4528694</v>
      </c>
      <c r="P1584" s="10">
        <v>91.788936329999999</v>
      </c>
      <c r="Q1584" s="11">
        <f t="shared" si="48"/>
        <v>5</v>
      </c>
      <c r="R1584" s="5">
        <v>0</v>
      </c>
      <c r="S1584" s="5">
        <v>1</v>
      </c>
      <c r="T1584" s="5">
        <v>1</v>
      </c>
      <c r="U1584" s="5">
        <v>1</v>
      </c>
      <c r="V1584" s="5">
        <v>0</v>
      </c>
      <c r="W1584" s="5">
        <v>1</v>
      </c>
      <c r="X1584" s="5">
        <v>1</v>
      </c>
      <c r="Y1584" s="5">
        <f t="shared" si="49"/>
        <v>34</v>
      </c>
      <c r="Z1584" s="5">
        <v>3</v>
      </c>
      <c r="AA1584" s="5">
        <v>2</v>
      </c>
      <c r="AB1584" s="5">
        <v>4</v>
      </c>
      <c r="AC1584" s="5">
        <v>4</v>
      </c>
      <c r="AD1584" s="5">
        <v>3</v>
      </c>
      <c r="AE1584" s="5">
        <v>4</v>
      </c>
      <c r="AF1584" s="5">
        <v>3</v>
      </c>
      <c r="AG1584" s="5">
        <v>4</v>
      </c>
      <c r="AH1584" s="5">
        <v>1</v>
      </c>
      <c r="AI1584" s="5">
        <v>3</v>
      </c>
      <c r="AJ1584" s="5">
        <v>3</v>
      </c>
      <c r="AK1584" s="5" t="s">
        <v>126</v>
      </c>
      <c r="AL1584" s="5">
        <v>2.19</v>
      </c>
      <c r="AM1584" s="5">
        <v>0.86003154599999998</v>
      </c>
      <c r="AN1584" s="5" t="s">
        <v>36</v>
      </c>
      <c r="AO1584" s="5" t="s">
        <v>77</v>
      </c>
      <c r="AP1584" s="5" t="s">
        <v>95</v>
      </c>
    </row>
    <row r="1585" spans="1:42" x14ac:dyDescent="0.35">
      <c r="A1585" s="5" t="s">
        <v>1703</v>
      </c>
      <c r="B1585" s="10">
        <v>37.529411764705884</v>
      </c>
      <c r="C1585" s="5">
        <v>2</v>
      </c>
      <c r="D1585" s="5">
        <v>0</v>
      </c>
      <c r="E1585" s="10">
        <v>30.22801454</v>
      </c>
      <c r="F1585" s="10">
        <v>168.0863094</v>
      </c>
      <c r="G1585" s="10">
        <v>85.403231829999996</v>
      </c>
      <c r="H1585" s="10">
        <v>80.227844300000001</v>
      </c>
      <c r="I1585" s="10">
        <v>117.22919829999999</v>
      </c>
      <c r="J1585" s="10">
        <v>118.6043809</v>
      </c>
      <c r="K1585" s="10">
        <v>174.44872409999999</v>
      </c>
      <c r="L1585" s="10">
        <v>124.85072390000001</v>
      </c>
      <c r="M1585" s="10">
        <v>2.1744161970000002</v>
      </c>
      <c r="N1585" s="10">
        <v>88.990539589999997</v>
      </c>
      <c r="O1585" s="10">
        <v>110.57308039999999</v>
      </c>
      <c r="P1585" s="10">
        <v>77.975982270000003</v>
      </c>
      <c r="Q1585" s="11">
        <f t="shared" si="48"/>
        <v>1</v>
      </c>
      <c r="R1585" s="5">
        <v>1</v>
      </c>
      <c r="S1585" s="5">
        <v>0</v>
      </c>
      <c r="T1585" s="5">
        <v>0</v>
      </c>
      <c r="U1585" s="5">
        <v>0</v>
      </c>
      <c r="V1585" s="5">
        <v>0</v>
      </c>
      <c r="W1585" s="5">
        <v>0</v>
      </c>
      <c r="X1585" s="5">
        <v>0</v>
      </c>
      <c r="Y1585" s="5">
        <f t="shared" si="49"/>
        <v>17</v>
      </c>
      <c r="Z1585" s="5">
        <v>3</v>
      </c>
      <c r="AA1585" s="5">
        <v>1</v>
      </c>
      <c r="AB1585" s="5">
        <v>2</v>
      </c>
      <c r="AC1585" s="5">
        <v>1</v>
      </c>
      <c r="AD1585" s="5">
        <v>4</v>
      </c>
      <c r="AE1585" s="5">
        <v>1</v>
      </c>
      <c r="AF1585" s="5">
        <v>1</v>
      </c>
      <c r="AG1585" s="5">
        <v>1</v>
      </c>
      <c r="AH1585" s="5">
        <v>1</v>
      </c>
      <c r="AI1585" s="5">
        <v>1</v>
      </c>
      <c r="AJ1585" s="5">
        <v>1</v>
      </c>
      <c r="AK1585" s="5" t="s">
        <v>121</v>
      </c>
      <c r="AL1585" s="5">
        <v>1.02</v>
      </c>
      <c r="AM1585" s="7">
        <v>9.3999999999999995E-8</v>
      </c>
      <c r="AN1585" s="5" t="s">
        <v>36</v>
      </c>
      <c r="AO1585" s="5" t="s">
        <v>37</v>
      </c>
      <c r="AP1585" s="5" t="s">
        <v>94</v>
      </c>
    </row>
    <row r="1586" spans="1:42" x14ac:dyDescent="0.35">
      <c r="A1586" s="5" t="s">
        <v>1704</v>
      </c>
      <c r="B1586" s="10">
        <v>27.510259917920656</v>
      </c>
      <c r="C1586" s="5">
        <v>1</v>
      </c>
      <c r="D1586" s="5">
        <v>0</v>
      </c>
      <c r="E1586" s="10">
        <v>21.730087820000001</v>
      </c>
      <c r="F1586" s="10">
        <v>159.9228914</v>
      </c>
      <c r="G1586" s="10">
        <v>55.575419279999998</v>
      </c>
      <c r="H1586" s="10">
        <v>65.81498277</v>
      </c>
      <c r="I1586" s="10">
        <v>89.579058070000002</v>
      </c>
      <c r="J1586" s="10">
        <v>109.52427640000001</v>
      </c>
      <c r="K1586" s="10">
        <v>175.11591290000001</v>
      </c>
      <c r="L1586" s="10">
        <v>119.8202205</v>
      </c>
      <c r="M1586" s="10">
        <v>2.6607302100000001</v>
      </c>
      <c r="N1586" s="10">
        <v>87.077813430000006</v>
      </c>
      <c r="O1586" s="10">
        <v>109.6379975</v>
      </c>
      <c r="P1586" s="10">
        <v>82.220689660000005</v>
      </c>
      <c r="Q1586" s="11">
        <f t="shared" si="48"/>
        <v>1</v>
      </c>
      <c r="R1586" s="5">
        <v>0</v>
      </c>
      <c r="S1586" s="5">
        <v>0</v>
      </c>
      <c r="T1586" s="5">
        <v>1</v>
      </c>
      <c r="U1586" s="5">
        <v>0</v>
      </c>
      <c r="V1586" s="5">
        <v>0</v>
      </c>
      <c r="W1586" s="5">
        <v>0</v>
      </c>
      <c r="X1586" s="5">
        <v>0</v>
      </c>
      <c r="Y1586" s="5">
        <f t="shared" si="49"/>
        <v>18</v>
      </c>
      <c r="Z1586" s="5">
        <v>1</v>
      </c>
      <c r="AA1586" s="5">
        <v>1</v>
      </c>
      <c r="AB1586" s="5">
        <v>2</v>
      </c>
      <c r="AC1586" s="5">
        <v>1</v>
      </c>
      <c r="AD1586" s="5">
        <v>4</v>
      </c>
      <c r="AE1586" s="5">
        <v>1</v>
      </c>
      <c r="AF1586" s="5">
        <v>1</v>
      </c>
      <c r="AG1586" s="5">
        <v>1</v>
      </c>
      <c r="AH1586" s="5">
        <v>1</v>
      </c>
      <c r="AI1586" s="5">
        <v>2</v>
      </c>
      <c r="AJ1586" s="5">
        <v>3</v>
      </c>
      <c r="AK1586" s="5" t="s">
        <v>35</v>
      </c>
      <c r="AL1586" s="5">
        <v>2.19</v>
      </c>
      <c r="AM1586" s="7">
        <v>3.9899999999999999E-6</v>
      </c>
      <c r="AN1586" s="5" t="s">
        <v>43</v>
      </c>
      <c r="AO1586" s="5" t="s">
        <v>72</v>
      </c>
      <c r="AP1586" s="5" t="s">
        <v>92</v>
      </c>
    </row>
    <row r="1587" spans="1:42" x14ac:dyDescent="0.35">
      <c r="A1587" s="5" t="s">
        <v>1705</v>
      </c>
      <c r="B1587" s="10">
        <v>26.437756497948016</v>
      </c>
      <c r="C1587" s="5">
        <v>1</v>
      </c>
      <c r="D1587" s="5">
        <v>0</v>
      </c>
      <c r="E1587" s="10">
        <v>21.595671750000001</v>
      </c>
      <c r="F1587" s="10">
        <v>156.63361900000001</v>
      </c>
      <c r="G1587" s="10">
        <v>52.983016739999997</v>
      </c>
      <c r="H1587" s="10">
        <v>59.52442799</v>
      </c>
      <c r="I1587" s="10">
        <v>89.281159439999996</v>
      </c>
      <c r="J1587" s="10">
        <v>105.1863206</v>
      </c>
      <c r="K1587" s="10">
        <v>176.1713465</v>
      </c>
      <c r="L1587" s="10">
        <v>120.1292364</v>
      </c>
      <c r="M1587" s="10">
        <v>2.95964787</v>
      </c>
      <c r="N1587" s="10">
        <v>82.850719940000005</v>
      </c>
      <c r="O1587" s="10">
        <v>117.31539480000001</v>
      </c>
      <c r="P1587" s="10">
        <v>81.819832450000007</v>
      </c>
      <c r="Q1587" s="11">
        <f t="shared" si="48"/>
        <v>1</v>
      </c>
      <c r="R1587" s="5">
        <v>0</v>
      </c>
      <c r="S1587" s="5">
        <v>0</v>
      </c>
      <c r="T1587" s="5">
        <v>1</v>
      </c>
      <c r="U1587" s="5">
        <v>0</v>
      </c>
      <c r="V1587" s="5">
        <v>0</v>
      </c>
      <c r="W1587" s="5">
        <v>0</v>
      </c>
      <c r="X1587" s="5">
        <v>0</v>
      </c>
      <c r="Y1587" s="5">
        <f t="shared" si="49"/>
        <v>19</v>
      </c>
      <c r="Z1587" s="5">
        <v>1</v>
      </c>
      <c r="AA1587" s="5">
        <v>1</v>
      </c>
      <c r="AB1587" s="5">
        <v>2</v>
      </c>
      <c r="AC1587" s="5">
        <v>2</v>
      </c>
      <c r="AD1587" s="5">
        <v>4</v>
      </c>
      <c r="AE1587" s="5">
        <v>1</v>
      </c>
      <c r="AF1587" s="5">
        <v>1</v>
      </c>
      <c r="AG1587" s="5">
        <v>1</v>
      </c>
      <c r="AH1587" s="5">
        <v>1</v>
      </c>
      <c r="AI1587" s="5">
        <v>2</v>
      </c>
      <c r="AJ1587" s="5">
        <v>3</v>
      </c>
      <c r="AK1587" s="5" t="s">
        <v>35</v>
      </c>
      <c r="AL1587" s="5">
        <v>2.19</v>
      </c>
      <c r="AM1587" s="5">
        <v>1.7213299999999999E-4</v>
      </c>
      <c r="AN1587" s="5" t="s">
        <v>36</v>
      </c>
      <c r="AO1587" s="5" t="s">
        <v>98</v>
      </c>
      <c r="AP1587" s="5" t="s">
        <v>99</v>
      </c>
    </row>
    <row r="1588" spans="1:42" x14ac:dyDescent="0.35">
      <c r="A1588" s="5" t="s">
        <v>1706</v>
      </c>
      <c r="B1588" s="10">
        <v>31.170998632010942</v>
      </c>
      <c r="C1588" s="5">
        <v>1</v>
      </c>
      <c r="D1588" s="5">
        <v>0</v>
      </c>
      <c r="E1588" s="10">
        <v>29.556741880000001</v>
      </c>
      <c r="F1588" s="10">
        <v>167.2287877</v>
      </c>
      <c r="G1588" s="10">
        <v>82.656810250000007</v>
      </c>
      <c r="H1588" s="10">
        <v>42.758192680000001</v>
      </c>
      <c r="I1588" s="10">
        <v>203.57488230000001</v>
      </c>
      <c r="J1588" s="10">
        <v>132.52399249999999</v>
      </c>
      <c r="K1588" s="10">
        <v>287.621264</v>
      </c>
      <c r="L1588" s="10">
        <v>458.53174369999999</v>
      </c>
      <c r="M1588" s="10">
        <v>6.7266936690000003</v>
      </c>
      <c r="N1588" s="10">
        <v>113.5077806</v>
      </c>
      <c r="O1588" s="10">
        <v>119.4737655</v>
      </c>
      <c r="P1588" s="10">
        <v>94.564406809999994</v>
      </c>
      <c r="Q1588" s="11">
        <f t="shared" si="48"/>
        <v>3</v>
      </c>
      <c r="R1588" s="5">
        <v>1</v>
      </c>
      <c r="S1588" s="5">
        <v>0</v>
      </c>
      <c r="T1588" s="5">
        <v>1</v>
      </c>
      <c r="U1588" s="5">
        <v>1</v>
      </c>
      <c r="V1588" s="5">
        <v>0</v>
      </c>
      <c r="W1588" s="5">
        <v>0</v>
      </c>
      <c r="X1588" s="5">
        <v>0</v>
      </c>
      <c r="Y1588" s="5">
        <f t="shared" si="49"/>
        <v>32</v>
      </c>
      <c r="Z1588" s="5">
        <v>2</v>
      </c>
      <c r="AA1588" s="5">
        <v>3</v>
      </c>
      <c r="AB1588" s="5">
        <v>3</v>
      </c>
      <c r="AC1588" s="5">
        <v>3</v>
      </c>
      <c r="AD1588" s="5">
        <v>3</v>
      </c>
      <c r="AE1588" s="5">
        <v>4</v>
      </c>
      <c r="AF1588" s="5">
        <v>3</v>
      </c>
      <c r="AG1588" s="5">
        <v>4</v>
      </c>
      <c r="AH1588" s="5">
        <v>1</v>
      </c>
      <c r="AI1588" s="5">
        <v>3</v>
      </c>
      <c r="AJ1588" s="5">
        <v>3</v>
      </c>
      <c r="AK1588" s="5" t="s">
        <v>126</v>
      </c>
      <c r="AL1588" s="5">
        <v>2.19</v>
      </c>
      <c r="AM1588" s="5">
        <v>0.98302860599999997</v>
      </c>
      <c r="AN1588" s="5" t="s">
        <v>36</v>
      </c>
      <c r="AO1588" s="5" t="s">
        <v>53</v>
      </c>
      <c r="AP1588" s="5" t="s">
        <v>115</v>
      </c>
    </row>
    <row r="1589" spans="1:42" x14ac:dyDescent="0.35">
      <c r="A1589" s="5" t="s">
        <v>1707</v>
      </c>
      <c r="B1589" s="10">
        <v>47.633378932968533</v>
      </c>
      <c r="C1589" s="5">
        <v>1</v>
      </c>
      <c r="D1589" s="5">
        <v>0</v>
      </c>
      <c r="E1589" s="10">
        <v>21.58782089</v>
      </c>
      <c r="F1589" s="10">
        <v>165.54065700000001</v>
      </c>
      <c r="G1589" s="10">
        <v>59.15863641</v>
      </c>
      <c r="H1589" s="10">
        <v>68.902517759999995</v>
      </c>
      <c r="I1589" s="10">
        <v>81.161858269999996</v>
      </c>
      <c r="J1589" s="10">
        <v>122.2828396</v>
      </c>
      <c r="K1589" s="10">
        <v>146.79688540000001</v>
      </c>
      <c r="L1589" s="10">
        <v>122.31623810000001</v>
      </c>
      <c r="M1589" s="10">
        <v>2.1305010339999999</v>
      </c>
      <c r="N1589" s="10">
        <v>96.164547519999999</v>
      </c>
      <c r="O1589" s="10">
        <v>106.17573400000001</v>
      </c>
      <c r="P1589" s="10">
        <v>83.705333690000003</v>
      </c>
      <c r="Q1589" s="11">
        <f t="shared" si="48"/>
        <v>4</v>
      </c>
      <c r="R1589" s="5">
        <v>1</v>
      </c>
      <c r="S1589" s="5">
        <v>1</v>
      </c>
      <c r="T1589" s="5">
        <v>1</v>
      </c>
      <c r="U1589" s="5">
        <v>0</v>
      </c>
      <c r="V1589" s="5">
        <v>0</v>
      </c>
      <c r="W1589" s="5">
        <v>1</v>
      </c>
      <c r="X1589" s="5">
        <v>0</v>
      </c>
      <c r="Y1589" s="5">
        <f t="shared" si="49"/>
        <v>17</v>
      </c>
      <c r="Z1589" s="5">
        <v>1</v>
      </c>
      <c r="AA1589" s="5">
        <v>1</v>
      </c>
      <c r="AB1589" s="5">
        <v>1</v>
      </c>
      <c r="AC1589" s="5">
        <v>1</v>
      </c>
      <c r="AD1589" s="5">
        <v>4</v>
      </c>
      <c r="AE1589" s="5">
        <v>1</v>
      </c>
      <c r="AF1589" s="5">
        <v>1</v>
      </c>
      <c r="AG1589" s="5">
        <v>1</v>
      </c>
      <c r="AH1589" s="5">
        <v>1</v>
      </c>
      <c r="AI1589" s="5">
        <v>2</v>
      </c>
      <c r="AJ1589" s="5">
        <v>3</v>
      </c>
      <c r="AK1589" s="5" t="s">
        <v>122</v>
      </c>
      <c r="AL1589" s="5">
        <v>3.36</v>
      </c>
      <c r="AM1589" s="7">
        <v>1.6500000000000001E-9</v>
      </c>
      <c r="AN1589" s="5" t="s">
        <v>36</v>
      </c>
      <c r="AO1589" s="5" t="s">
        <v>57</v>
      </c>
      <c r="AP1589" s="5" t="s">
        <v>59</v>
      </c>
    </row>
    <row r="1590" spans="1:42" x14ac:dyDescent="0.35">
      <c r="A1590" s="5" t="s">
        <v>1708</v>
      </c>
      <c r="B1590" s="10">
        <v>25.942544459644324</v>
      </c>
      <c r="C1590" s="5">
        <v>2</v>
      </c>
      <c r="D1590" s="5">
        <v>0</v>
      </c>
      <c r="E1590" s="10">
        <v>28.761896069999999</v>
      </c>
      <c r="F1590" s="10">
        <v>169.97174469999999</v>
      </c>
      <c r="G1590" s="10">
        <v>83.094251</v>
      </c>
      <c r="H1590" s="10">
        <v>76.292919690000005</v>
      </c>
      <c r="I1590" s="10">
        <v>90.131331729999999</v>
      </c>
      <c r="J1590" s="10">
        <v>107.0894308</v>
      </c>
      <c r="K1590" s="10">
        <v>157.51495120000001</v>
      </c>
      <c r="L1590" s="10">
        <v>114.69986659999999</v>
      </c>
      <c r="M1590" s="10">
        <v>2.064607723</v>
      </c>
      <c r="N1590" s="10">
        <v>84.745833700000006</v>
      </c>
      <c r="O1590" s="10">
        <v>104.28471399999999</v>
      </c>
      <c r="P1590" s="10">
        <v>81.044400330000002</v>
      </c>
      <c r="Q1590" s="11">
        <f t="shared" si="48"/>
        <v>1</v>
      </c>
      <c r="R1590" s="5">
        <v>0</v>
      </c>
      <c r="S1590" s="5">
        <v>0</v>
      </c>
      <c r="T1590" s="5">
        <v>1</v>
      </c>
      <c r="U1590" s="5">
        <v>0</v>
      </c>
      <c r="V1590" s="5">
        <v>0</v>
      </c>
      <c r="W1590" s="5">
        <v>0</v>
      </c>
      <c r="X1590" s="5">
        <v>0</v>
      </c>
      <c r="Y1590" s="5">
        <f t="shared" si="49"/>
        <v>18</v>
      </c>
      <c r="Z1590" s="5">
        <v>2</v>
      </c>
      <c r="AA1590" s="5">
        <v>1</v>
      </c>
      <c r="AB1590" s="5">
        <v>1</v>
      </c>
      <c r="AC1590" s="5">
        <v>1</v>
      </c>
      <c r="AD1590" s="5">
        <v>4</v>
      </c>
      <c r="AE1590" s="5">
        <v>1</v>
      </c>
      <c r="AF1590" s="5">
        <v>1</v>
      </c>
      <c r="AG1590" s="5">
        <v>1</v>
      </c>
      <c r="AH1590" s="5">
        <v>1</v>
      </c>
      <c r="AI1590" s="5">
        <v>2</v>
      </c>
      <c r="AJ1590" s="5">
        <v>3</v>
      </c>
      <c r="AK1590" s="5" t="s">
        <v>119</v>
      </c>
      <c r="AL1590" s="5">
        <v>1.02</v>
      </c>
      <c r="AM1590" s="7">
        <v>5.2199999999999998E-8</v>
      </c>
      <c r="AN1590" s="5" t="s">
        <v>43</v>
      </c>
      <c r="AO1590" s="5" t="s">
        <v>72</v>
      </c>
      <c r="AP1590" s="5" t="s">
        <v>89</v>
      </c>
    </row>
    <row r="1591" spans="1:42" x14ac:dyDescent="0.35">
      <c r="A1591" s="5" t="s">
        <v>1709</v>
      </c>
      <c r="B1591" s="10">
        <v>29.731874145006842</v>
      </c>
      <c r="C1591" s="5">
        <v>1</v>
      </c>
      <c r="D1591" s="5">
        <v>0</v>
      </c>
      <c r="E1591" s="10">
        <v>34.011326099999998</v>
      </c>
      <c r="F1591" s="10">
        <v>162.41863430000001</v>
      </c>
      <c r="G1591" s="10">
        <v>89.721241399999997</v>
      </c>
      <c r="H1591" s="10">
        <v>35.292248350000001</v>
      </c>
      <c r="I1591" s="10">
        <v>200.27435410000001</v>
      </c>
      <c r="J1591" s="10">
        <v>136.78593609999999</v>
      </c>
      <c r="K1591" s="10">
        <v>290.81786240000002</v>
      </c>
      <c r="L1591" s="10">
        <v>475.40470690000001</v>
      </c>
      <c r="M1591" s="10">
        <v>8.2402758689999995</v>
      </c>
      <c r="N1591" s="10">
        <v>110.4317089</v>
      </c>
      <c r="O1591" s="10">
        <v>127.429098</v>
      </c>
      <c r="P1591" s="10">
        <v>91.764049490000005</v>
      </c>
      <c r="Q1591" s="11">
        <f t="shared" si="48"/>
        <v>6</v>
      </c>
      <c r="R1591" s="5">
        <v>1</v>
      </c>
      <c r="S1591" s="5">
        <v>1</v>
      </c>
      <c r="T1591" s="5">
        <v>1</v>
      </c>
      <c r="U1591" s="5">
        <v>1</v>
      </c>
      <c r="V1591" s="5">
        <v>0</v>
      </c>
      <c r="W1591" s="5">
        <v>1</v>
      </c>
      <c r="X1591" s="5">
        <v>1</v>
      </c>
      <c r="Y1591" s="5">
        <f t="shared" si="49"/>
        <v>36</v>
      </c>
      <c r="Z1591" s="5">
        <v>3</v>
      </c>
      <c r="AA1591" s="5">
        <v>3</v>
      </c>
      <c r="AB1591" s="5">
        <v>4</v>
      </c>
      <c r="AC1591" s="5">
        <v>4</v>
      </c>
      <c r="AD1591" s="5">
        <v>3</v>
      </c>
      <c r="AE1591" s="5">
        <v>4</v>
      </c>
      <c r="AF1591" s="5">
        <v>3</v>
      </c>
      <c r="AG1591" s="5">
        <v>4</v>
      </c>
      <c r="AH1591" s="5">
        <v>2</v>
      </c>
      <c r="AI1591" s="5">
        <v>3</v>
      </c>
      <c r="AJ1591" s="5">
        <v>3</v>
      </c>
      <c r="AK1591" s="5" t="s">
        <v>124</v>
      </c>
      <c r="AL1591" s="5">
        <v>2.19</v>
      </c>
      <c r="AM1591" s="5">
        <v>0.99619831599999997</v>
      </c>
      <c r="AN1591" s="5" t="s">
        <v>49</v>
      </c>
      <c r="AO1591" s="5" t="s">
        <v>47</v>
      </c>
      <c r="AP1591" s="5" t="s">
        <v>70</v>
      </c>
    </row>
    <row r="1592" spans="1:42" x14ac:dyDescent="0.35">
      <c r="A1592" s="5" t="s">
        <v>1710</v>
      </c>
      <c r="B1592" s="10">
        <v>20.856361149110807</v>
      </c>
      <c r="C1592" s="5">
        <v>1</v>
      </c>
      <c r="D1592" s="5">
        <v>0</v>
      </c>
      <c r="E1592" s="10">
        <v>22.068604669999999</v>
      </c>
      <c r="F1592" s="10">
        <v>156.50374600000001</v>
      </c>
      <c r="G1592" s="10">
        <v>54.053565829999997</v>
      </c>
      <c r="H1592" s="10">
        <v>72.620301589999997</v>
      </c>
      <c r="I1592" s="10">
        <v>92.889211320000001</v>
      </c>
      <c r="J1592" s="10">
        <v>107.016509</v>
      </c>
      <c r="K1592" s="10">
        <v>185.41688590000001</v>
      </c>
      <c r="L1592" s="10">
        <v>112.1593014</v>
      </c>
      <c r="M1592" s="10">
        <v>2.5532376179999998</v>
      </c>
      <c r="N1592" s="10">
        <v>92.991539720000006</v>
      </c>
      <c r="O1592" s="10">
        <v>115.3294121</v>
      </c>
      <c r="P1592" s="10">
        <v>89.935511450000007</v>
      </c>
      <c r="Q1592" s="11">
        <f t="shared" si="48"/>
        <v>1</v>
      </c>
      <c r="R1592" s="5">
        <v>0</v>
      </c>
      <c r="S1592" s="5">
        <v>0</v>
      </c>
      <c r="T1592" s="5">
        <v>1</v>
      </c>
      <c r="U1592" s="5">
        <v>0</v>
      </c>
      <c r="V1592" s="5">
        <v>0</v>
      </c>
      <c r="W1592" s="5">
        <v>0</v>
      </c>
      <c r="X1592" s="5">
        <v>0</v>
      </c>
      <c r="Y1592" s="5">
        <f t="shared" si="49"/>
        <v>19</v>
      </c>
      <c r="Z1592" s="5">
        <v>1</v>
      </c>
      <c r="AA1592" s="5">
        <v>1</v>
      </c>
      <c r="AB1592" s="5">
        <v>2</v>
      </c>
      <c r="AC1592" s="5">
        <v>1</v>
      </c>
      <c r="AD1592" s="5">
        <v>4</v>
      </c>
      <c r="AE1592" s="5">
        <v>1</v>
      </c>
      <c r="AF1592" s="5">
        <v>1</v>
      </c>
      <c r="AG1592" s="5">
        <v>1</v>
      </c>
      <c r="AH1592" s="5">
        <v>1</v>
      </c>
      <c r="AI1592" s="5">
        <v>3</v>
      </c>
      <c r="AJ1592" s="5">
        <v>3</v>
      </c>
      <c r="AK1592" s="5" t="s">
        <v>35</v>
      </c>
      <c r="AL1592" s="5">
        <v>2.19</v>
      </c>
      <c r="AM1592" s="5">
        <v>1.1974492E-2</v>
      </c>
      <c r="AN1592" s="5" t="s">
        <v>36</v>
      </c>
      <c r="AO1592" s="5" t="s">
        <v>37</v>
      </c>
      <c r="AP1592" s="5" t="s">
        <v>38</v>
      </c>
    </row>
    <row r="1593" spans="1:42" x14ac:dyDescent="0.35">
      <c r="A1593" s="5" t="s">
        <v>1711</v>
      </c>
      <c r="B1593" s="10">
        <v>40.383036935704517</v>
      </c>
      <c r="C1593" s="5">
        <v>2</v>
      </c>
      <c r="D1593" s="5">
        <v>2</v>
      </c>
      <c r="E1593" s="10">
        <v>23.412141569999999</v>
      </c>
      <c r="F1593" s="10">
        <v>168.34552189999999</v>
      </c>
      <c r="G1593" s="10">
        <v>66.350511940000004</v>
      </c>
      <c r="H1593" s="10">
        <v>69.567463529999998</v>
      </c>
      <c r="I1593" s="10">
        <v>116.23000570000001</v>
      </c>
      <c r="J1593" s="10">
        <v>110.9286599</v>
      </c>
      <c r="K1593" s="10">
        <v>175.75573660000001</v>
      </c>
      <c r="L1593" s="10">
        <v>114.5367567</v>
      </c>
      <c r="M1593" s="10">
        <v>2.5264071399999999</v>
      </c>
      <c r="N1593" s="10">
        <v>93.937255989999997</v>
      </c>
      <c r="O1593" s="10">
        <v>109.2876953</v>
      </c>
      <c r="P1593" s="10">
        <v>77.244410650000006</v>
      </c>
      <c r="Q1593" s="11">
        <f t="shared" si="48"/>
        <v>0</v>
      </c>
      <c r="R1593" s="5">
        <v>0</v>
      </c>
      <c r="S1593" s="5">
        <v>0</v>
      </c>
      <c r="T1593" s="5">
        <v>0</v>
      </c>
      <c r="U1593" s="5">
        <v>0</v>
      </c>
      <c r="V1593" s="5">
        <v>0</v>
      </c>
      <c r="W1593" s="5">
        <v>0</v>
      </c>
      <c r="X1593" s="5">
        <v>0</v>
      </c>
      <c r="Y1593" s="5">
        <f t="shared" si="49"/>
        <v>15</v>
      </c>
      <c r="Z1593" s="5">
        <v>1</v>
      </c>
      <c r="AA1593" s="5">
        <v>1</v>
      </c>
      <c r="AB1593" s="5">
        <v>2</v>
      </c>
      <c r="AC1593" s="5">
        <v>1</v>
      </c>
      <c r="AD1593" s="5">
        <v>4</v>
      </c>
      <c r="AE1593" s="5">
        <v>1</v>
      </c>
      <c r="AF1593" s="5">
        <v>1</v>
      </c>
      <c r="AG1593" s="5">
        <v>1</v>
      </c>
      <c r="AH1593" s="5">
        <v>1</v>
      </c>
      <c r="AI1593" s="5">
        <v>1</v>
      </c>
      <c r="AJ1593" s="5">
        <v>1</v>
      </c>
      <c r="AK1593" s="5" t="s">
        <v>121</v>
      </c>
      <c r="AL1593" s="5">
        <v>1.02</v>
      </c>
      <c r="AM1593" s="7">
        <v>1.19E-6</v>
      </c>
      <c r="AN1593" s="5" t="s">
        <v>76</v>
      </c>
      <c r="AO1593" s="5" t="s">
        <v>37</v>
      </c>
      <c r="AP1593" s="5" t="s">
        <v>84</v>
      </c>
    </row>
    <row r="1594" spans="1:42" x14ac:dyDescent="0.35">
      <c r="A1594" s="5" t="s">
        <v>1712</v>
      </c>
      <c r="B1594" s="10">
        <v>49.466484268125853</v>
      </c>
      <c r="C1594" s="5">
        <v>1</v>
      </c>
      <c r="D1594" s="5">
        <v>0</v>
      </c>
      <c r="E1594" s="10">
        <v>19.317202770000002</v>
      </c>
      <c r="F1594" s="10">
        <v>162.1272209</v>
      </c>
      <c r="G1594" s="10">
        <v>50.775722899999998</v>
      </c>
      <c r="H1594" s="10">
        <v>69.820744579999996</v>
      </c>
      <c r="I1594" s="10">
        <v>75.45316321</v>
      </c>
      <c r="J1594" s="10">
        <v>123.5086475</v>
      </c>
      <c r="K1594" s="10">
        <v>143.75558150000001</v>
      </c>
      <c r="L1594" s="10">
        <v>117.1412426</v>
      </c>
      <c r="M1594" s="10">
        <v>2.0589236400000002</v>
      </c>
      <c r="N1594" s="10">
        <v>94.413647100000006</v>
      </c>
      <c r="O1594" s="10">
        <v>110.1495903</v>
      </c>
      <c r="P1594" s="10">
        <v>79.662400000000005</v>
      </c>
      <c r="Q1594" s="11">
        <f t="shared" si="48"/>
        <v>2</v>
      </c>
      <c r="R1594" s="5">
        <v>1</v>
      </c>
      <c r="S1594" s="5">
        <v>0</v>
      </c>
      <c r="T1594" s="5">
        <v>1</v>
      </c>
      <c r="U1594" s="5">
        <v>0</v>
      </c>
      <c r="V1594" s="5">
        <v>0</v>
      </c>
      <c r="W1594" s="5">
        <v>0</v>
      </c>
      <c r="X1594" s="5">
        <v>0</v>
      </c>
      <c r="Y1594" s="5">
        <f t="shared" si="49"/>
        <v>14</v>
      </c>
      <c r="Z1594" s="5">
        <v>1</v>
      </c>
      <c r="AA1594" s="5">
        <v>1</v>
      </c>
      <c r="AB1594" s="5">
        <v>1</v>
      </c>
      <c r="AC1594" s="5">
        <v>1</v>
      </c>
      <c r="AD1594" s="5">
        <v>4</v>
      </c>
      <c r="AE1594" s="5">
        <v>1</v>
      </c>
      <c r="AF1594" s="5">
        <v>1</v>
      </c>
      <c r="AG1594" s="5">
        <v>1</v>
      </c>
      <c r="AH1594" s="5">
        <v>1</v>
      </c>
      <c r="AI1594" s="5">
        <v>1</v>
      </c>
      <c r="AJ1594" s="5">
        <v>1</v>
      </c>
      <c r="AK1594" s="5" t="s">
        <v>122</v>
      </c>
      <c r="AL1594" s="5">
        <v>3.36</v>
      </c>
      <c r="AM1594" s="7">
        <v>2.02E-10</v>
      </c>
      <c r="AN1594" s="5" t="s">
        <v>36</v>
      </c>
      <c r="AO1594" s="5" t="s">
        <v>53</v>
      </c>
      <c r="AP1594" s="5" t="s">
        <v>115</v>
      </c>
    </row>
    <row r="1595" spans="1:42" x14ac:dyDescent="0.35">
      <c r="A1595" s="5" t="s">
        <v>1713</v>
      </c>
      <c r="B1595" s="10">
        <v>36.861833105335158</v>
      </c>
      <c r="C1595" s="5">
        <v>1</v>
      </c>
      <c r="D1595" s="5">
        <v>0</v>
      </c>
      <c r="E1595" s="10">
        <v>21.450070440000001</v>
      </c>
      <c r="F1595" s="10">
        <v>163.2808526</v>
      </c>
      <c r="G1595" s="10">
        <v>57.187253830000003</v>
      </c>
      <c r="H1595" s="10">
        <v>63.797994320000001</v>
      </c>
      <c r="I1595" s="10">
        <v>101.173367</v>
      </c>
      <c r="J1595" s="10">
        <v>102.0371342</v>
      </c>
      <c r="K1595" s="10">
        <v>140.35352900000001</v>
      </c>
      <c r="L1595" s="10">
        <v>124.3649769</v>
      </c>
      <c r="M1595" s="10">
        <v>2.1999677339999999</v>
      </c>
      <c r="N1595" s="10">
        <v>88.848854739999993</v>
      </c>
      <c r="O1595" s="10">
        <v>115.5477199</v>
      </c>
      <c r="P1595" s="10">
        <v>79.960256040000004</v>
      </c>
      <c r="Q1595" s="11">
        <f t="shared" si="48"/>
        <v>1</v>
      </c>
      <c r="R1595" s="5">
        <v>1</v>
      </c>
      <c r="S1595" s="5">
        <v>0</v>
      </c>
      <c r="T1595" s="5">
        <v>0</v>
      </c>
      <c r="U1595" s="5">
        <v>0</v>
      </c>
      <c r="V1595" s="5">
        <v>0</v>
      </c>
      <c r="W1595" s="5">
        <v>0</v>
      </c>
      <c r="X1595" s="5">
        <v>0</v>
      </c>
      <c r="Y1595" s="5">
        <f t="shared" si="49"/>
        <v>15</v>
      </c>
      <c r="Z1595" s="5">
        <v>1</v>
      </c>
      <c r="AA1595" s="5">
        <v>1</v>
      </c>
      <c r="AB1595" s="5">
        <v>1</v>
      </c>
      <c r="AC1595" s="5">
        <v>2</v>
      </c>
      <c r="AD1595" s="5">
        <v>4</v>
      </c>
      <c r="AE1595" s="5">
        <v>1</v>
      </c>
      <c r="AF1595" s="5">
        <v>1</v>
      </c>
      <c r="AG1595" s="5">
        <v>1</v>
      </c>
      <c r="AH1595" s="5">
        <v>1</v>
      </c>
      <c r="AI1595" s="5">
        <v>1</v>
      </c>
      <c r="AJ1595" s="5">
        <v>1</v>
      </c>
      <c r="AK1595" s="5" t="s">
        <v>120</v>
      </c>
      <c r="AL1595" s="5">
        <v>2.19</v>
      </c>
      <c r="AM1595" s="7">
        <v>7.4799999999999997E-7</v>
      </c>
      <c r="AN1595" s="5" t="s">
        <v>43</v>
      </c>
      <c r="AO1595" s="5" t="s">
        <v>72</v>
      </c>
      <c r="AP1595" s="5" t="s">
        <v>89</v>
      </c>
    </row>
    <row r="1596" spans="1:42" x14ac:dyDescent="0.35">
      <c r="A1596" s="5" t="s">
        <v>1714</v>
      </c>
      <c r="B1596" s="10">
        <v>33.38714090287278</v>
      </c>
      <c r="C1596" s="5">
        <v>2</v>
      </c>
      <c r="D1596" s="5">
        <v>1</v>
      </c>
      <c r="E1596" s="10">
        <v>28.569330610000002</v>
      </c>
      <c r="F1596" s="10">
        <v>170.2690781</v>
      </c>
      <c r="G1596" s="10">
        <v>82.826943310000004</v>
      </c>
      <c r="H1596" s="10">
        <v>73.695814290000001</v>
      </c>
      <c r="I1596" s="10">
        <v>115.50130590000001</v>
      </c>
      <c r="J1596" s="10">
        <v>105.2209443</v>
      </c>
      <c r="K1596" s="10">
        <v>175.09455360000001</v>
      </c>
      <c r="L1596" s="10">
        <v>120.8783274</v>
      </c>
      <c r="M1596" s="10">
        <v>2.3759090700000001</v>
      </c>
      <c r="N1596" s="10">
        <v>90.860518310000003</v>
      </c>
      <c r="O1596" s="10">
        <v>111.21444579999999</v>
      </c>
      <c r="P1596" s="10">
        <v>82.955358880000006</v>
      </c>
      <c r="Q1596" s="11">
        <f t="shared" si="48"/>
        <v>2</v>
      </c>
      <c r="R1596" s="5">
        <v>1</v>
      </c>
      <c r="S1596" s="5">
        <v>1</v>
      </c>
      <c r="T1596" s="5">
        <v>0</v>
      </c>
      <c r="U1596" s="5">
        <v>0</v>
      </c>
      <c r="V1596" s="5">
        <v>0</v>
      </c>
      <c r="W1596" s="5">
        <v>0</v>
      </c>
      <c r="X1596" s="5">
        <v>0</v>
      </c>
      <c r="Y1596" s="5">
        <f t="shared" si="49"/>
        <v>19</v>
      </c>
      <c r="Z1596" s="5">
        <v>2</v>
      </c>
      <c r="AA1596" s="5">
        <v>1</v>
      </c>
      <c r="AB1596" s="5">
        <v>2</v>
      </c>
      <c r="AC1596" s="5">
        <v>1</v>
      </c>
      <c r="AD1596" s="5">
        <v>4</v>
      </c>
      <c r="AE1596" s="5">
        <v>1</v>
      </c>
      <c r="AF1596" s="5">
        <v>1</v>
      </c>
      <c r="AG1596" s="5">
        <v>1</v>
      </c>
      <c r="AH1596" s="5">
        <v>1</v>
      </c>
      <c r="AI1596" s="5">
        <v>2</v>
      </c>
      <c r="AJ1596" s="5">
        <v>3</v>
      </c>
      <c r="AK1596" s="5" t="s">
        <v>121</v>
      </c>
      <c r="AL1596" s="5">
        <v>1.02</v>
      </c>
      <c r="AM1596" s="7">
        <v>9.6799999999999995E-5</v>
      </c>
      <c r="AN1596" s="5" t="s">
        <v>49</v>
      </c>
      <c r="AO1596" s="5" t="s">
        <v>47</v>
      </c>
      <c r="AP1596" s="5" t="s">
        <v>111</v>
      </c>
    </row>
    <row r="1597" spans="1:42" x14ac:dyDescent="0.35">
      <c r="A1597" s="5" t="s">
        <v>1715</v>
      </c>
      <c r="B1597" s="10">
        <v>25.365253077975375</v>
      </c>
      <c r="C1597" s="5">
        <v>2</v>
      </c>
      <c r="D1597" s="5">
        <v>0</v>
      </c>
      <c r="E1597" s="10">
        <v>29.831523910000001</v>
      </c>
      <c r="F1597" s="10">
        <v>172.79187909999999</v>
      </c>
      <c r="G1597" s="10">
        <v>89.068080780000003</v>
      </c>
      <c r="H1597" s="10">
        <v>73.425714569999997</v>
      </c>
      <c r="I1597" s="10">
        <v>92.534755070000003</v>
      </c>
      <c r="J1597" s="10">
        <v>112.6216385</v>
      </c>
      <c r="K1597" s="10">
        <v>156.62688399999999</v>
      </c>
      <c r="L1597" s="10">
        <v>126.7172552</v>
      </c>
      <c r="M1597" s="10">
        <v>2.1331339420000002</v>
      </c>
      <c r="N1597" s="10">
        <v>90.819776180000005</v>
      </c>
      <c r="O1597" s="10">
        <v>114.1830593</v>
      </c>
      <c r="P1597" s="10">
        <v>72.907099419999994</v>
      </c>
      <c r="Q1597" s="11">
        <f t="shared" si="48"/>
        <v>0</v>
      </c>
      <c r="R1597" s="5">
        <v>0</v>
      </c>
      <c r="S1597" s="5">
        <v>0</v>
      </c>
      <c r="T1597" s="5">
        <v>0</v>
      </c>
      <c r="U1597" s="5">
        <v>0</v>
      </c>
      <c r="V1597" s="5">
        <v>0</v>
      </c>
      <c r="W1597" s="5">
        <v>0</v>
      </c>
      <c r="X1597" s="5">
        <v>0</v>
      </c>
      <c r="Y1597" s="5">
        <f t="shared" si="49"/>
        <v>15</v>
      </c>
      <c r="Z1597" s="5">
        <v>2</v>
      </c>
      <c r="AA1597" s="5">
        <v>1</v>
      </c>
      <c r="AB1597" s="5">
        <v>1</v>
      </c>
      <c r="AC1597" s="5">
        <v>1</v>
      </c>
      <c r="AD1597" s="5">
        <v>4</v>
      </c>
      <c r="AE1597" s="5">
        <v>1</v>
      </c>
      <c r="AF1597" s="5">
        <v>1</v>
      </c>
      <c r="AG1597" s="5">
        <v>1</v>
      </c>
      <c r="AH1597" s="5">
        <v>1</v>
      </c>
      <c r="AI1597" s="5">
        <v>1</v>
      </c>
      <c r="AJ1597" s="5">
        <v>1</v>
      </c>
      <c r="AK1597" s="5" t="s">
        <v>119</v>
      </c>
      <c r="AL1597" s="5">
        <v>1.02</v>
      </c>
      <c r="AM1597" s="7">
        <v>4.9600000000000001E-8</v>
      </c>
      <c r="AN1597" s="5" t="s">
        <v>36</v>
      </c>
      <c r="AO1597" s="5" t="s">
        <v>55</v>
      </c>
      <c r="AP1597" s="5" t="s">
        <v>56</v>
      </c>
    </row>
    <row r="1598" spans="1:42" x14ac:dyDescent="0.35">
      <c r="A1598" s="5" t="s">
        <v>1716</v>
      </c>
      <c r="B1598" s="10">
        <v>34.492476060191521</v>
      </c>
      <c r="C1598" s="5">
        <v>1</v>
      </c>
      <c r="D1598" s="5">
        <v>1</v>
      </c>
      <c r="E1598" s="10">
        <v>26.866396129999998</v>
      </c>
      <c r="F1598" s="10">
        <v>163.5213239</v>
      </c>
      <c r="G1598" s="10">
        <v>71.838656729999997</v>
      </c>
      <c r="H1598" s="10">
        <v>38.54199019</v>
      </c>
      <c r="I1598" s="10">
        <v>201.59189900000001</v>
      </c>
      <c r="J1598" s="10">
        <v>129.0894705</v>
      </c>
      <c r="K1598" s="10">
        <v>285.7590146</v>
      </c>
      <c r="L1598" s="10">
        <v>484.43180289999998</v>
      </c>
      <c r="M1598" s="10">
        <v>7.4142257110000003</v>
      </c>
      <c r="N1598" s="10">
        <v>109.8340783</v>
      </c>
      <c r="O1598" s="10">
        <v>126.6406176</v>
      </c>
      <c r="P1598" s="10">
        <v>92.619344429999998</v>
      </c>
      <c r="Q1598" s="11">
        <f t="shared" si="48"/>
        <v>4</v>
      </c>
      <c r="R1598" s="5">
        <v>0</v>
      </c>
      <c r="S1598" s="5">
        <v>1</v>
      </c>
      <c r="T1598" s="5">
        <v>1</v>
      </c>
      <c r="U1598" s="5">
        <v>0</v>
      </c>
      <c r="V1598" s="5">
        <v>0</v>
      </c>
      <c r="W1598" s="5">
        <v>1</v>
      </c>
      <c r="X1598" s="5">
        <v>1</v>
      </c>
      <c r="Y1598" s="5">
        <f t="shared" si="49"/>
        <v>34</v>
      </c>
      <c r="Z1598" s="5">
        <v>2</v>
      </c>
      <c r="AA1598" s="5">
        <v>2</v>
      </c>
      <c r="AB1598" s="5">
        <v>3</v>
      </c>
      <c r="AC1598" s="5">
        <v>4</v>
      </c>
      <c r="AD1598" s="5">
        <v>4</v>
      </c>
      <c r="AE1598" s="5">
        <v>4</v>
      </c>
      <c r="AF1598" s="5">
        <v>3</v>
      </c>
      <c r="AG1598" s="5">
        <v>4</v>
      </c>
      <c r="AH1598" s="5">
        <v>2</v>
      </c>
      <c r="AI1598" s="5">
        <v>3</v>
      </c>
      <c r="AJ1598" s="5">
        <v>3</v>
      </c>
      <c r="AK1598" s="5" t="s">
        <v>124</v>
      </c>
      <c r="AL1598" s="5">
        <v>2.19</v>
      </c>
      <c r="AM1598" s="5">
        <v>0.96711486000000002</v>
      </c>
      <c r="AN1598" s="5" t="s">
        <v>43</v>
      </c>
      <c r="AO1598" s="5" t="s">
        <v>72</v>
      </c>
      <c r="AP1598" s="5" t="s">
        <v>89</v>
      </c>
    </row>
    <row r="1599" spans="1:42" x14ac:dyDescent="0.35">
      <c r="A1599" s="5" t="s">
        <v>1717</v>
      </c>
      <c r="B1599" s="10">
        <v>23.086183310533517</v>
      </c>
      <c r="C1599" s="5">
        <v>2</v>
      </c>
      <c r="D1599" s="5">
        <v>0</v>
      </c>
      <c r="E1599" s="10">
        <v>31.417968340000002</v>
      </c>
      <c r="F1599" s="10">
        <v>166.26542889999999</v>
      </c>
      <c r="G1599" s="10">
        <v>86.852437550000005</v>
      </c>
      <c r="H1599" s="10">
        <v>78.763495860000006</v>
      </c>
      <c r="I1599" s="10">
        <v>91.694192319999999</v>
      </c>
      <c r="J1599" s="10">
        <v>111.0548411</v>
      </c>
      <c r="K1599" s="10">
        <v>155.17183059999999</v>
      </c>
      <c r="L1599" s="10">
        <v>121.2644667</v>
      </c>
      <c r="M1599" s="10">
        <v>1.9700983169999999</v>
      </c>
      <c r="N1599" s="10">
        <v>85.074187309999999</v>
      </c>
      <c r="O1599" s="10">
        <v>114.0081576</v>
      </c>
      <c r="P1599" s="10">
        <v>74.280024690000005</v>
      </c>
      <c r="Q1599" s="11">
        <f t="shared" si="48"/>
        <v>0</v>
      </c>
      <c r="R1599" s="5">
        <v>0</v>
      </c>
      <c r="S1599" s="5">
        <v>0</v>
      </c>
      <c r="T1599" s="5">
        <v>0</v>
      </c>
      <c r="U1599" s="5">
        <v>0</v>
      </c>
      <c r="V1599" s="5">
        <v>0</v>
      </c>
      <c r="W1599" s="5">
        <v>0</v>
      </c>
      <c r="X1599" s="5">
        <v>0</v>
      </c>
      <c r="Y1599" s="5">
        <f t="shared" si="49"/>
        <v>16</v>
      </c>
      <c r="Z1599" s="5">
        <v>3</v>
      </c>
      <c r="AA1599" s="5">
        <v>1</v>
      </c>
      <c r="AB1599" s="5">
        <v>1</v>
      </c>
      <c r="AC1599" s="5">
        <v>1</v>
      </c>
      <c r="AD1599" s="5">
        <v>4</v>
      </c>
      <c r="AE1599" s="5">
        <v>1</v>
      </c>
      <c r="AF1599" s="5">
        <v>1</v>
      </c>
      <c r="AG1599" s="5">
        <v>1</v>
      </c>
      <c r="AH1599" s="5">
        <v>1</v>
      </c>
      <c r="AI1599" s="5">
        <v>1</v>
      </c>
      <c r="AJ1599" s="5">
        <v>1</v>
      </c>
      <c r="AK1599" s="5" t="s">
        <v>119</v>
      </c>
      <c r="AL1599" s="5">
        <v>1.02</v>
      </c>
      <c r="AM1599" s="7">
        <v>1.8699999999999999E-8</v>
      </c>
      <c r="AN1599" s="5" t="s">
        <v>49</v>
      </c>
      <c r="AO1599" s="5" t="s">
        <v>47</v>
      </c>
      <c r="AP1599" s="5" t="s">
        <v>96</v>
      </c>
    </row>
    <row r="1600" spans="1:42" x14ac:dyDescent="0.35">
      <c r="A1600" s="5" t="s">
        <v>1718</v>
      </c>
      <c r="B1600" s="10">
        <v>22.839945280437757</v>
      </c>
      <c r="C1600" s="5">
        <v>1</v>
      </c>
      <c r="D1600" s="5">
        <v>0</v>
      </c>
      <c r="E1600" s="10">
        <v>23.722089879999999</v>
      </c>
      <c r="F1600" s="10">
        <v>166.43232839999999</v>
      </c>
      <c r="G1600" s="10">
        <v>65.709524569999999</v>
      </c>
      <c r="H1600" s="10">
        <v>61.57004208</v>
      </c>
      <c r="I1600" s="10">
        <v>94.953295960000005</v>
      </c>
      <c r="J1600" s="10">
        <v>117.8569572</v>
      </c>
      <c r="K1600" s="10">
        <v>180.09034199999999</v>
      </c>
      <c r="L1600" s="10">
        <v>118.8536632</v>
      </c>
      <c r="M1600" s="10">
        <v>2.9249670120000002</v>
      </c>
      <c r="N1600" s="10">
        <v>85.854852840000007</v>
      </c>
      <c r="O1600" s="10">
        <v>111.42495270000001</v>
      </c>
      <c r="P1600" s="10">
        <v>80.167348829999995</v>
      </c>
      <c r="Q1600" s="11">
        <f t="shared" si="48"/>
        <v>1</v>
      </c>
      <c r="R1600" s="5">
        <v>0</v>
      </c>
      <c r="S1600" s="5">
        <v>0</v>
      </c>
      <c r="T1600" s="5">
        <v>1</v>
      </c>
      <c r="U1600" s="5">
        <v>0</v>
      </c>
      <c r="V1600" s="5">
        <v>0</v>
      </c>
      <c r="W1600" s="5">
        <v>0</v>
      </c>
      <c r="X1600" s="5">
        <v>0</v>
      </c>
      <c r="Y1600" s="5">
        <f t="shared" si="49"/>
        <v>19</v>
      </c>
      <c r="Z1600" s="5">
        <v>1</v>
      </c>
      <c r="AA1600" s="5">
        <v>1</v>
      </c>
      <c r="AB1600" s="5">
        <v>2</v>
      </c>
      <c r="AC1600" s="5">
        <v>2</v>
      </c>
      <c r="AD1600" s="5">
        <v>4</v>
      </c>
      <c r="AE1600" s="5">
        <v>1</v>
      </c>
      <c r="AF1600" s="5">
        <v>1</v>
      </c>
      <c r="AG1600" s="5">
        <v>1</v>
      </c>
      <c r="AH1600" s="5">
        <v>1</v>
      </c>
      <c r="AI1600" s="5">
        <v>2</v>
      </c>
      <c r="AJ1600" s="5">
        <v>3</v>
      </c>
      <c r="AK1600" s="5" t="s">
        <v>35</v>
      </c>
      <c r="AL1600" s="5">
        <v>2.19</v>
      </c>
      <c r="AM1600" s="7">
        <v>1.88E-6</v>
      </c>
      <c r="AN1600" s="5" t="s">
        <v>49</v>
      </c>
      <c r="AO1600" s="5" t="s">
        <v>47</v>
      </c>
      <c r="AP1600" s="5" t="s">
        <v>112</v>
      </c>
    </row>
    <row r="1601" spans="1:42" x14ac:dyDescent="0.35">
      <c r="A1601" s="5" t="s">
        <v>1719</v>
      </c>
      <c r="B1601" s="10">
        <v>47.488372093023258</v>
      </c>
      <c r="C1601" s="5">
        <v>2</v>
      </c>
      <c r="D1601" s="5">
        <v>1</v>
      </c>
      <c r="E1601" s="10">
        <v>24.971890460000001</v>
      </c>
      <c r="F1601" s="10">
        <v>171.86519089999999</v>
      </c>
      <c r="G1601" s="10">
        <v>73.76108069</v>
      </c>
      <c r="H1601" s="10">
        <v>59.528115589999999</v>
      </c>
      <c r="I1601" s="10">
        <v>116.5386189</v>
      </c>
      <c r="J1601" s="10">
        <v>119.0232144</v>
      </c>
      <c r="K1601" s="10">
        <v>140.653649</v>
      </c>
      <c r="L1601" s="10">
        <v>119.2855919</v>
      </c>
      <c r="M1601" s="10">
        <v>2.3628103729999999</v>
      </c>
      <c r="N1601" s="10">
        <v>84.606411350000002</v>
      </c>
      <c r="O1601" s="10">
        <v>105.07969319999999</v>
      </c>
      <c r="P1601" s="10">
        <v>84.671916679999995</v>
      </c>
      <c r="Q1601" s="11">
        <f t="shared" si="48"/>
        <v>4</v>
      </c>
      <c r="R1601" s="5">
        <v>1</v>
      </c>
      <c r="S1601" s="5">
        <v>0</v>
      </c>
      <c r="T1601" s="5">
        <v>1</v>
      </c>
      <c r="U1601" s="5">
        <v>1</v>
      </c>
      <c r="V1601" s="5">
        <v>1</v>
      </c>
      <c r="W1601" s="5">
        <v>0</v>
      </c>
      <c r="X1601" s="5">
        <v>0</v>
      </c>
      <c r="Y1601" s="5">
        <f t="shared" si="49"/>
        <v>19</v>
      </c>
      <c r="Z1601" s="5">
        <v>2</v>
      </c>
      <c r="AA1601" s="5">
        <v>1</v>
      </c>
      <c r="AB1601" s="5">
        <v>1</v>
      </c>
      <c r="AC1601" s="5">
        <v>2</v>
      </c>
      <c r="AD1601" s="5">
        <v>4</v>
      </c>
      <c r="AE1601" s="5">
        <v>1</v>
      </c>
      <c r="AF1601" s="5">
        <v>1</v>
      </c>
      <c r="AG1601" s="5">
        <v>1</v>
      </c>
      <c r="AH1601" s="5">
        <v>1</v>
      </c>
      <c r="AI1601" s="5">
        <v>2</v>
      </c>
      <c r="AJ1601" s="5">
        <v>3</v>
      </c>
      <c r="AK1601" s="5" t="s">
        <v>123</v>
      </c>
      <c r="AL1601" s="5">
        <v>2.15</v>
      </c>
      <c r="AM1601" s="7">
        <v>1.07E-8</v>
      </c>
      <c r="AN1601" s="5" t="s">
        <v>36</v>
      </c>
      <c r="AO1601" s="5" t="s">
        <v>74</v>
      </c>
      <c r="AP1601" s="5" t="s">
        <v>101</v>
      </c>
    </row>
    <row r="1602" spans="1:42" x14ac:dyDescent="0.35">
      <c r="A1602" s="5" t="s">
        <v>1720</v>
      </c>
      <c r="B1602" s="10">
        <v>33.641586867305058</v>
      </c>
      <c r="C1602" s="5">
        <v>1</v>
      </c>
      <c r="D1602" s="5">
        <v>0</v>
      </c>
      <c r="E1602" s="10">
        <v>25.700801649999999</v>
      </c>
      <c r="F1602" s="10">
        <v>161.3196634</v>
      </c>
      <c r="G1602" s="10">
        <v>66.883853040000005</v>
      </c>
      <c r="H1602" s="10">
        <v>67.6535753</v>
      </c>
      <c r="I1602" s="10">
        <v>90.955698709999993</v>
      </c>
      <c r="J1602" s="10">
        <v>115.6227907</v>
      </c>
      <c r="K1602" s="10">
        <v>142.07642849999999</v>
      </c>
      <c r="L1602" s="10">
        <v>119.73997319999999</v>
      </c>
      <c r="M1602" s="10">
        <v>2.1000579479999999</v>
      </c>
      <c r="N1602" s="10">
        <v>91.737882830000004</v>
      </c>
      <c r="O1602" s="10">
        <v>112.14421400000001</v>
      </c>
      <c r="P1602" s="10">
        <v>73.709422700000005</v>
      </c>
      <c r="Q1602" s="11">
        <f t="shared" si="48"/>
        <v>2</v>
      </c>
      <c r="R1602" s="5">
        <v>0</v>
      </c>
      <c r="S1602" s="5">
        <v>0</v>
      </c>
      <c r="T1602" s="5">
        <v>1</v>
      </c>
      <c r="U1602" s="5">
        <v>0</v>
      </c>
      <c r="V1602" s="5">
        <v>0</v>
      </c>
      <c r="W1602" s="5">
        <v>1</v>
      </c>
      <c r="X1602" s="5">
        <v>0</v>
      </c>
      <c r="Y1602" s="5">
        <f t="shared" si="49"/>
        <v>15</v>
      </c>
      <c r="Z1602" s="5">
        <v>2</v>
      </c>
      <c r="AA1602" s="5">
        <v>1</v>
      </c>
      <c r="AB1602" s="5">
        <v>1</v>
      </c>
      <c r="AC1602" s="5">
        <v>1</v>
      </c>
      <c r="AD1602" s="5">
        <v>4</v>
      </c>
      <c r="AE1602" s="5">
        <v>1</v>
      </c>
      <c r="AF1602" s="5">
        <v>1</v>
      </c>
      <c r="AG1602" s="5">
        <v>1</v>
      </c>
      <c r="AH1602" s="5">
        <v>1</v>
      </c>
      <c r="AI1602" s="5">
        <v>1</v>
      </c>
      <c r="AJ1602" s="5">
        <v>1</v>
      </c>
      <c r="AK1602" s="5" t="s">
        <v>120</v>
      </c>
      <c r="AL1602" s="5">
        <v>2.19</v>
      </c>
      <c r="AM1602" s="7">
        <v>3.9000000000000002E-9</v>
      </c>
      <c r="AN1602" s="5" t="s">
        <v>36</v>
      </c>
      <c r="AO1602" s="5" t="s">
        <v>57</v>
      </c>
      <c r="AP1602" s="5" t="s">
        <v>58</v>
      </c>
    </row>
    <row r="1603" spans="1:42" x14ac:dyDescent="0.35">
      <c r="A1603" s="5" t="s">
        <v>1721</v>
      </c>
      <c r="B1603" s="10">
        <v>35.326949384404926</v>
      </c>
      <c r="C1603" s="5">
        <v>2</v>
      </c>
      <c r="D1603" s="5">
        <v>0</v>
      </c>
      <c r="E1603" s="10">
        <v>28.503486689999999</v>
      </c>
      <c r="F1603" s="10">
        <v>160.7989062</v>
      </c>
      <c r="G1603" s="10">
        <v>73.699436789999993</v>
      </c>
      <c r="H1603" s="10">
        <v>67.702139720000005</v>
      </c>
      <c r="I1603" s="10">
        <v>114.19183630000001</v>
      </c>
      <c r="J1603" s="10">
        <v>103.70776720000001</v>
      </c>
      <c r="K1603" s="10">
        <v>173.39982000000001</v>
      </c>
      <c r="L1603" s="10">
        <v>116.30864630000001</v>
      </c>
      <c r="M1603" s="10">
        <v>2.5612162430000001</v>
      </c>
      <c r="N1603" s="10">
        <v>88.086669880000002</v>
      </c>
      <c r="O1603" s="10">
        <v>112.9405785</v>
      </c>
      <c r="P1603" s="10">
        <v>74.129578260000002</v>
      </c>
      <c r="Q1603" s="11">
        <f t="shared" si="48"/>
        <v>1</v>
      </c>
      <c r="R1603" s="5">
        <v>1</v>
      </c>
      <c r="S1603" s="5">
        <v>0</v>
      </c>
      <c r="T1603" s="5">
        <v>0</v>
      </c>
      <c r="U1603" s="5">
        <v>0</v>
      </c>
      <c r="V1603" s="5">
        <v>0</v>
      </c>
      <c r="W1603" s="5">
        <v>0</v>
      </c>
      <c r="X1603" s="5">
        <v>0</v>
      </c>
      <c r="Y1603" s="5">
        <f t="shared" si="49"/>
        <v>16</v>
      </c>
      <c r="Z1603" s="5">
        <v>2</v>
      </c>
      <c r="AA1603" s="5">
        <v>1</v>
      </c>
      <c r="AB1603" s="5">
        <v>2</v>
      </c>
      <c r="AC1603" s="5">
        <v>1</v>
      </c>
      <c r="AD1603" s="5">
        <v>4</v>
      </c>
      <c r="AE1603" s="5">
        <v>1</v>
      </c>
      <c r="AF1603" s="5">
        <v>1</v>
      </c>
      <c r="AG1603" s="5">
        <v>1</v>
      </c>
      <c r="AH1603" s="5">
        <v>1</v>
      </c>
      <c r="AI1603" s="5">
        <v>1</v>
      </c>
      <c r="AJ1603" s="5">
        <v>1</v>
      </c>
      <c r="AK1603" s="5" t="s">
        <v>121</v>
      </c>
      <c r="AL1603" s="5">
        <v>1.02</v>
      </c>
      <c r="AM1603" s="7">
        <v>1.15E-5</v>
      </c>
      <c r="AN1603" s="5" t="s">
        <v>43</v>
      </c>
      <c r="AO1603" s="5" t="s">
        <v>72</v>
      </c>
      <c r="AP1603" s="5" t="s">
        <v>89</v>
      </c>
    </row>
    <row r="1604" spans="1:42" x14ac:dyDescent="0.35">
      <c r="A1604" s="5" t="s">
        <v>1722</v>
      </c>
      <c r="B1604" s="10">
        <v>20.456908344733243</v>
      </c>
      <c r="C1604" s="5">
        <v>1</v>
      </c>
      <c r="D1604" s="5">
        <v>0</v>
      </c>
      <c r="E1604" s="10">
        <v>26.965486429999999</v>
      </c>
      <c r="F1604" s="10">
        <v>161.49812969999999</v>
      </c>
      <c r="G1604" s="10">
        <v>70.330426829999993</v>
      </c>
      <c r="H1604" s="10">
        <v>64.252672459999999</v>
      </c>
      <c r="I1604" s="10">
        <v>94.834094309999998</v>
      </c>
      <c r="J1604" s="10">
        <v>113.0375346</v>
      </c>
      <c r="K1604" s="10">
        <v>172.564922</v>
      </c>
      <c r="L1604" s="10">
        <v>121.6398171</v>
      </c>
      <c r="M1604" s="10">
        <v>2.6857236499999999</v>
      </c>
      <c r="N1604" s="10">
        <v>88.99592165</v>
      </c>
      <c r="O1604" s="10">
        <v>111.97833369999999</v>
      </c>
      <c r="P1604" s="10">
        <v>70.561189940000006</v>
      </c>
      <c r="Q1604" s="11">
        <f t="shared" si="48"/>
        <v>2</v>
      </c>
      <c r="R1604" s="5">
        <v>0</v>
      </c>
      <c r="S1604" s="5">
        <v>0</v>
      </c>
      <c r="T1604" s="5">
        <v>1</v>
      </c>
      <c r="U1604" s="5">
        <v>0</v>
      </c>
      <c r="V1604" s="5">
        <v>1</v>
      </c>
      <c r="W1604" s="5">
        <v>0</v>
      </c>
      <c r="X1604" s="5">
        <v>0</v>
      </c>
      <c r="Y1604" s="5">
        <f t="shared" si="49"/>
        <v>17</v>
      </c>
      <c r="Z1604" s="5">
        <v>2</v>
      </c>
      <c r="AA1604" s="5">
        <v>1</v>
      </c>
      <c r="AB1604" s="5">
        <v>2</v>
      </c>
      <c r="AC1604" s="5">
        <v>2</v>
      </c>
      <c r="AD1604" s="5">
        <v>4</v>
      </c>
      <c r="AE1604" s="5">
        <v>1</v>
      </c>
      <c r="AF1604" s="5">
        <v>1</v>
      </c>
      <c r="AG1604" s="5">
        <v>1</v>
      </c>
      <c r="AH1604" s="5">
        <v>1</v>
      </c>
      <c r="AI1604" s="5">
        <v>1</v>
      </c>
      <c r="AJ1604" s="5">
        <v>1</v>
      </c>
      <c r="AK1604" s="5" t="s">
        <v>35</v>
      </c>
      <c r="AL1604" s="5">
        <v>2.19</v>
      </c>
      <c r="AM1604" s="7">
        <v>2.6800000000000002E-7</v>
      </c>
      <c r="AN1604" s="5" t="s">
        <v>49</v>
      </c>
      <c r="AO1604" s="5" t="s">
        <v>47</v>
      </c>
      <c r="AP1604" s="5" t="s">
        <v>111</v>
      </c>
    </row>
    <row r="1605" spans="1:42" x14ac:dyDescent="0.35">
      <c r="A1605" s="5" t="s">
        <v>1723</v>
      </c>
      <c r="B1605" s="10">
        <v>43.756497948016417</v>
      </c>
      <c r="C1605" s="5">
        <v>1</v>
      </c>
      <c r="D1605" s="5">
        <v>0</v>
      </c>
      <c r="E1605" s="10">
        <v>29.437281049999999</v>
      </c>
      <c r="F1605" s="10">
        <v>168.06829780000001</v>
      </c>
      <c r="G1605" s="10">
        <v>83.151348650000003</v>
      </c>
      <c r="H1605" s="10">
        <v>66.012220339999999</v>
      </c>
      <c r="I1605" s="10">
        <v>72.365887360000002</v>
      </c>
      <c r="J1605" s="10">
        <v>119.1461673</v>
      </c>
      <c r="K1605" s="10">
        <v>143.79746259999999</v>
      </c>
      <c r="L1605" s="10">
        <v>116.24253830000001</v>
      </c>
      <c r="M1605" s="10">
        <v>2.1783460990000001</v>
      </c>
      <c r="N1605" s="10">
        <v>89.879851939999995</v>
      </c>
      <c r="O1605" s="10">
        <v>115.579498</v>
      </c>
      <c r="P1605" s="10">
        <v>79.452495740000003</v>
      </c>
      <c r="Q1605" s="11">
        <f t="shared" si="48"/>
        <v>3</v>
      </c>
      <c r="R1605" s="5">
        <v>1</v>
      </c>
      <c r="S1605" s="5">
        <v>0</v>
      </c>
      <c r="T1605" s="5">
        <v>1</v>
      </c>
      <c r="U1605" s="5">
        <v>0</v>
      </c>
      <c r="V1605" s="5">
        <v>0</v>
      </c>
      <c r="W1605" s="5">
        <v>0</v>
      </c>
      <c r="X1605" s="5">
        <v>1</v>
      </c>
      <c r="Y1605" s="5">
        <f t="shared" si="49"/>
        <v>15</v>
      </c>
      <c r="Z1605" s="5">
        <v>2</v>
      </c>
      <c r="AA1605" s="5">
        <v>1</v>
      </c>
      <c r="AB1605" s="5">
        <v>1</v>
      </c>
      <c r="AC1605" s="5">
        <v>1</v>
      </c>
      <c r="AD1605" s="5">
        <v>4</v>
      </c>
      <c r="AE1605" s="5">
        <v>1</v>
      </c>
      <c r="AF1605" s="5">
        <v>1</v>
      </c>
      <c r="AG1605" s="5">
        <v>1</v>
      </c>
      <c r="AH1605" s="5">
        <v>1</v>
      </c>
      <c r="AI1605" s="5">
        <v>1</v>
      </c>
      <c r="AJ1605" s="5">
        <v>1</v>
      </c>
      <c r="AK1605" s="5" t="s">
        <v>122</v>
      </c>
      <c r="AL1605" s="5">
        <v>2.19</v>
      </c>
      <c r="AM1605" s="7">
        <v>2.9099999999999999E-8</v>
      </c>
      <c r="AN1605" s="5" t="s">
        <v>36</v>
      </c>
      <c r="AO1605" s="5" t="s">
        <v>41</v>
      </c>
      <c r="AP1605" s="5" t="s">
        <v>91</v>
      </c>
    </row>
    <row r="1606" spans="1:42" x14ac:dyDescent="0.35">
      <c r="A1606" s="5" t="s">
        <v>1724</v>
      </c>
      <c r="B1606" s="10">
        <v>31.701778385772915</v>
      </c>
      <c r="C1606" s="5">
        <v>2</v>
      </c>
      <c r="D1606" s="5">
        <v>0</v>
      </c>
      <c r="E1606" s="10">
        <v>27.49942171</v>
      </c>
      <c r="F1606" s="10">
        <v>170.92606119999999</v>
      </c>
      <c r="G1606" s="10">
        <v>80.341536120000001</v>
      </c>
      <c r="H1606" s="10">
        <v>78.240088060000005</v>
      </c>
      <c r="I1606" s="10">
        <v>121.6155974</v>
      </c>
      <c r="J1606" s="10">
        <v>108.39498690000001</v>
      </c>
      <c r="K1606" s="10">
        <v>173.22615149999999</v>
      </c>
      <c r="L1606" s="10">
        <v>119.6723928</v>
      </c>
      <c r="M1606" s="10">
        <v>2.2140331870000001</v>
      </c>
      <c r="N1606" s="10">
        <v>85.585986289999994</v>
      </c>
      <c r="O1606" s="10">
        <v>110.802555</v>
      </c>
      <c r="P1606" s="10">
        <v>78.735362539999997</v>
      </c>
      <c r="Q1606" s="11">
        <f t="shared" si="48"/>
        <v>2</v>
      </c>
      <c r="R1606" s="5">
        <v>1</v>
      </c>
      <c r="S1606" s="5">
        <v>0</v>
      </c>
      <c r="T1606" s="5">
        <v>1</v>
      </c>
      <c r="U1606" s="5">
        <v>0</v>
      </c>
      <c r="V1606" s="5">
        <v>0</v>
      </c>
      <c r="W1606" s="5">
        <v>0</v>
      </c>
      <c r="X1606" s="5">
        <v>0</v>
      </c>
      <c r="Y1606" s="5">
        <f t="shared" si="49"/>
        <v>16</v>
      </c>
      <c r="Z1606" s="5">
        <v>2</v>
      </c>
      <c r="AA1606" s="5">
        <v>1</v>
      </c>
      <c r="AB1606" s="5">
        <v>2</v>
      </c>
      <c r="AC1606" s="5">
        <v>1</v>
      </c>
      <c r="AD1606" s="5">
        <v>4</v>
      </c>
      <c r="AE1606" s="5">
        <v>1</v>
      </c>
      <c r="AF1606" s="5">
        <v>1</v>
      </c>
      <c r="AG1606" s="5">
        <v>1</v>
      </c>
      <c r="AH1606" s="5">
        <v>1</v>
      </c>
      <c r="AI1606" s="5">
        <v>1</v>
      </c>
      <c r="AJ1606" s="5">
        <v>1</v>
      </c>
      <c r="AK1606" s="5" t="s">
        <v>121</v>
      </c>
      <c r="AL1606" s="5">
        <v>1.02</v>
      </c>
      <c r="AM1606" s="7">
        <v>6.68E-7</v>
      </c>
      <c r="AN1606" s="5" t="s">
        <v>43</v>
      </c>
      <c r="AO1606" s="5" t="s">
        <v>72</v>
      </c>
      <c r="AP1606" s="5" t="s">
        <v>92</v>
      </c>
    </row>
    <row r="1607" spans="1:42" x14ac:dyDescent="0.35">
      <c r="A1607" s="5" t="s">
        <v>1725</v>
      </c>
      <c r="B1607" s="10">
        <v>44.867305061559506</v>
      </c>
      <c r="C1607" s="5">
        <v>1</v>
      </c>
      <c r="D1607" s="5">
        <v>0</v>
      </c>
      <c r="E1607" s="10">
        <v>21.868507300000001</v>
      </c>
      <c r="F1607" s="10">
        <v>163.47077100000001</v>
      </c>
      <c r="G1607" s="10">
        <v>58.438540629999999</v>
      </c>
      <c r="H1607" s="10">
        <v>68.306790699999993</v>
      </c>
      <c r="I1607" s="10">
        <v>73.821390050000005</v>
      </c>
      <c r="J1607" s="10">
        <v>121.9449967</v>
      </c>
      <c r="K1607" s="10">
        <v>140.1735966</v>
      </c>
      <c r="L1607" s="10">
        <v>120.17189140000001</v>
      </c>
      <c r="M1607" s="10">
        <v>2.0521180270000001</v>
      </c>
      <c r="N1607" s="10">
        <v>94.384366880000002</v>
      </c>
      <c r="O1607" s="10">
        <v>108.513873</v>
      </c>
      <c r="P1607" s="10">
        <v>80.74586438</v>
      </c>
      <c r="Q1607" s="11">
        <f t="shared" si="48"/>
        <v>2</v>
      </c>
      <c r="R1607" s="5">
        <v>1</v>
      </c>
      <c r="S1607" s="5">
        <v>0</v>
      </c>
      <c r="T1607" s="5">
        <v>1</v>
      </c>
      <c r="U1607" s="5">
        <v>0</v>
      </c>
      <c r="V1607" s="5">
        <v>0</v>
      </c>
      <c r="W1607" s="5">
        <v>0</v>
      </c>
      <c r="X1607" s="5">
        <v>0</v>
      </c>
      <c r="Y1607" s="5">
        <f t="shared" si="49"/>
        <v>17</v>
      </c>
      <c r="Z1607" s="5">
        <v>1</v>
      </c>
      <c r="AA1607" s="5">
        <v>1</v>
      </c>
      <c r="AB1607" s="5">
        <v>1</v>
      </c>
      <c r="AC1607" s="5">
        <v>1</v>
      </c>
      <c r="AD1607" s="5">
        <v>4</v>
      </c>
      <c r="AE1607" s="5">
        <v>1</v>
      </c>
      <c r="AF1607" s="5">
        <v>1</v>
      </c>
      <c r="AG1607" s="5">
        <v>1</v>
      </c>
      <c r="AH1607" s="5">
        <v>1</v>
      </c>
      <c r="AI1607" s="5">
        <v>2</v>
      </c>
      <c r="AJ1607" s="5">
        <v>3</v>
      </c>
      <c r="AK1607" s="5" t="s">
        <v>122</v>
      </c>
      <c r="AL1607" s="5">
        <v>3.36</v>
      </c>
      <c r="AM1607" s="7">
        <v>4.4099999999999998E-10</v>
      </c>
      <c r="AN1607" s="5" t="s">
        <v>43</v>
      </c>
      <c r="AO1607" s="5" t="s">
        <v>51</v>
      </c>
      <c r="AP1607" s="5" t="s">
        <v>52</v>
      </c>
    </row>
    <row r="1608" spans="1:42" x14ac:dyDescent="0.35">
      <c r="A1608" s="5" t="s">
        <v>1726</v>
      </c>
      <c r="B1608" s="10">
        <v>34.787961696306432</v>
      </c>
      <c r="C1608" s="5">
        <v>2</v>
      </c>
      <c r="D1608" s="5">
        <v>1</v>
      </c>
      <c r="E1608" s="10">
        <v>29.317873840000001</v>
      </c>
      <c r="F1608" s="10">
        <v>163.8236948</v>
      </c>
      <c r="G1608" s="10">
        <v>78.683904850000005</v>
      </c>
      <c r="H1608" s="10">
        <v>76.052202859999994</v>
      </c>
      <c r="I1608" s="10">
        <v>118.8494207</v>
      </c>
      <c r="J1608" s="10">
        <v>111.1692039</v>
      </c>
      <c r="K1608" s="10">
        <v>174.0773658</v>
      </c>
      <c r="L1608" s="10">
        <v>120.4879741</v>
      </c>
      <c r="M1608" s="10">
        <v>2.2889194430000002</v>
      </c>
      <c r="N1608" s="10">
        <v>90.954047869999997</v>
      </c>
      <c r="O1608" s="10">
        <v>110.0731091</v>
      </c>
      <c r="P1608" s="10">
        <v>83.279644399999995</v>
      </c>
      <c r="Q1608" s="11">
        <f t="shared" si="48"/>
        <v>4</v>
      </c>
      <c r="R1608" s="5">
        <v>1</v>
      </c>
      <c r="S1608" s="5">
        <v>0</v>
      </c>
      <c r="T1608" s="5">
        <v>1</v>
      </c>
      <c r="U1608" s="5">
        <v>0</v>
      </c>
      <c r="V1608" s="5">
        <v>1</v>
      </c>
      <c r="W1608" s="5">
        <v>0</v>
      </c>
      <c r="X1608" s="5">
        <v>1</v>
      </c>
      <c r="Y1608" s="5">
        <f t="shared" si="49"/>
        <v>19</v>
      </c>
      <c r="Z1608" s="5">
        <v>2</v>
      </c>
      <c r="AA1608" s="5">
        <v>1</v>
      </c>
      <c r="AB1608" s="5">
        <v>2</v>
      </c>
      <c r="AC1608" s="5">
        <v>1</v>
      </c>
      <c r="AD1608" s="5">
        <v>4</v>
      </c>
      <c r="AE1608" s="5">
        <v>1</v>
      </c>
      <c r="AF1608" s="5">
        <v>1</v>
      </c>
      <c r="AG1608" s="5">
        <v>1</v>
      </c>
      <c r="AH1608" s="5">
        <v>1</v>
      </c>
      <c r="AI1608" s="5">
        <v>2</v>
      </c>
      <c r="AJ1608" s="5">
        <v>3</v>
      </c>
      <c r="AK1608" s="5" t="s">
        <v>121</v>
      </c>
      <c r="AL1608" s="5">
        <v>1.02</v>
      </c>
      <c r="AM1608" s="7">
        <v>1.8E-5</v>
      </c>
      <c r="AN1608" s="5" t="s">
        <v>49</v>
      </c>
      <c r="AO1608" s="5" t="s">
        <v>47</v>
      </c>
      <c r="AP1608" s="5" t="s">
        <v>105</v>
      </c>
    </row>
    <row r="1609" spans="1:42" x14ac:dyDescent="0.35">
      <c r="A1609" s="5" t="s">
        <v>1727</v>
      </c>
      <c r="B1609" s="10">
        <v>30.443228454172367</v>
      </c>
      <c r="C1609" s="5">
        <v>2</v>
      </c>
      <c r="D1609" s="5">
        <v>0</v>
      </c>
      <c r="E1609" s="10">
        <v>26.199719689999998</v>
      </c>
      <c r="F1609" s="10">
        <v>168.2399964</v>
      </c>
      <c r="G1609" s="10">
        <v>74.157511119999995</v>
      </c>
      <c r="H1609" s="10">
        <v>71.494748319999999</v>
      </c>
      <c r="I1609" s="10">
        <v>111.5855854</v>
      </c>
      <c r="J1609" s="10">
        <v>109.7558587</v>
      </c>
      <c r="K1609" s="10">
        <v>183.72402310000001</v>
      </c>
      <c r="L1609" s="10">
        <v>119.5386792</v>
      </c>
      <c r="M1609" s="10">
        <v>2.5697555059999999</v>
      </c>
      <c r="N1609" s="10">
        <v>84.759583509999999</v>
      </c>
      <c r="O1609" s="10">
        <v>108.421165</v>
      </c>
      <c r="P1609" s="10">
        <v>76.909042580000005</v>
      </c>
      <c r="Q1609" s="11">
        <f t="shared" si="48"/>
        <v>2</v>
      </c>
      <c r="R1609" s="5">
        <v>1</v>
      </c>
      <c r="S1609" s="5">
        <v>0</v>
      </c>
      <c r="T1609" s="5">
        <v>0</v>
      </c>
      <c r="U1609" s="5">
        <v>0</v>
      </c>
      <c r="V1609" s="5">
        <v>0</v>
      </c>
      <c r="W1609" s="5">
        <v>0</v>
      </c>
      <c r="X1609" s="5">
        <v>1</v>
      </c>
      <c r="Y1609" s="5">
        <f t="shared" si="49"/>
        <v>16</v>
      </c>
      <c r="Z1609" s="5">
        <v>2</v>
      </c>
      <c r="AA1609" s="5">
        <v>1</v>
      </c>
      <c r="AB1609" s="5">
        <v>2</v>
      </c>
      <c r="AC1609" s="5">
        <v>1</v>
      </c>
      <c r="AD1609" s="5">
        <v>4</v>
      </c>
      <c r="AE1609" s="5">
        <v>1</v>
      </c>
      <c r="AF1609" s="5">
        <v>1</v>
      </c>
      <c r="AG1609" s="5">
        <v>1</v>
      </c>
      <c r="AH1609" s="5">
        <v>1</v>
      </c>
      <c r="AI1609" s="5">
        <v>1</v>
      </c>
      <c r="AJ1609" s="5">
        <v>1</v>
      </c>
      <c r="AK1609" s="5" t="s">
        <v>121</v>
      </c>
      <c r="AL1609" s="5">
        <v>1.02</v>
      </c>
      <c r="AM1609" s="7">
        <v>6.6400000000000002E-7</v>
      </c>
      <c r="AN1609" s="5" t="s">
        <v>36</v>
      </c>
      <c r="AO1609" s="5" t="s">
        <v>53</v>
      </c>
      <c r="AP1609" s="5" t="s">
        <v>115</v>
      </c>
    </row>
    <row r="1610" spans="1:42" x14ac:dyDescent="0.35">
      <c r="A1610" s="5" t="s">
        <v>1728</v>
      </c>
      <c r="B1610" s="10">
        <v>27.871409028727768</v>
      </c>
      <c r="C1610" s="5">
        <v>1</v>
      </c>
      <c r="D1610" s="5">
        <v>0</v>
      </c>
      <c r="E1610" s="10">
        <v>27.413541179999999</v>
      </c>
      <c r="F1610" s="10">
        <v>161.83941110000001</v>
      </c>
      <c r="G1610" s="10">
        <v>71.801533309999996</v>
      </c>
      <c r="H1610" s="10">
        <v>33.59354991</v>
      </c>
      <c r="I1610" s="10">
        <v>196.2640864</v>
      </c>
      <c r="J1610" s="10">
        <v>134.7344033</v>
      </c>
      <c r="K1610" s="10">
        <v>283.62046029999999</v>
      </c>
      <c r="L1610" s="10">
        <v>476.82105489999998</v>
      </c>
      <c r="M1610" s="10">
        <v>8.4427058469999992</v>
      </c>
      <c r="N1610" s="10">
        <v>110.0933622</v>
      </c>
      <c r="O1610" s="10">
        <v>124.153031</v>
      </c>
      <c r="P1610" s="10">
        <v>98.190846320000006</v>
      </c>
      <c r="Q1610" s="11">
        <f t="shared" ref="Q1610:Q1673" si="50">SUM(R1610:X1610)</f>
        <v>5</v>
      </c>
      <c r="R1610" s="5">
        <v>1</v>
      </c>
      <c r="S1610" s="5">
        <v>1</v>
      </c>
      <c r="T1610" s="5">
        <v>0</v>
      </c>
      <c r="U1610" s="5">
        <v>0</v>
      </c>
      <c r="V1610" s="5">
        <v>1</v>
      </c>
      <c r="W1610" s="5">
        <v>1</v>
      </c>
      <c r="X1610" s="5">
        <v>1</v>
      </c>
      <c r="Y1610" s="5">
        <f t="shared" ref="Y1610:Y1673" si="51">SUM(Z1610:AJ1610)</f>
        <v>35</v>
      </c>
      <c r="Z1610" s="5">
        <v>2</v>
      </c>
      <c r="AA1610" s="5">
        <v>3</v>
      </c>
      <c r="AB1610" s="5">
        <v>3</v>
      </c>
      <c r="AC1610" s="5">
        <v>4</v>
      </c>
      <c r="AD1610" s="5">
        <v>3</v>
      </c>
      <c r="AE1610" s="5">
        <v>4</v>
      </c>
      <c r="AF1610" s="5">
        <v>3</v>
      </c>
      <c r="AG1610" s="5">
        <v>4</v>
      </c>
      <c r="AH1610" s="5">
        <v>2</v>
      </c>
      <c r="AI1610" s="5">
        <v>4</v>
      </c>
      <c r="AJ1610" s="5">
        <v>3</v>
      </c>
      <c r="AK1610" s="5" t="s">
        <v>124</v>
      </c>
      <c r="AL1610" s="5">
        <v>2.19</v>
      </c>
      <c r="AM1610" s="5">
        <v>0.99489749999999999</v>
      </c>
      <c r="AN1610" s="5" t="s">
        <v>36</v>
      </c>
      <c r="AO1610" s="5" t="s">
        <v>39</v>
      </c>
      <c r="AP1610" s="5" t="s">
        <v>83</v>
      </c>
    </row>
    <row r="1611" spans="1:42" x14ac:dyDescent="0.35">
      <c r="A1611" s="5" t="s">
        <v>1729</v>
      </c>
      <c r="B1611" s="10">
        <v>35.761969904240765</v>
      </c>
      <c r="C1611" s="5">
        <v>2</v>
      </c>
      <c r="D1611" s="5">
        <v>0</v>
      </c>
      <c r="E1611" s="10">
        <v>25.178433129999998</v>
      </c>
      <c r="F1611" s="10">
        <v>172.94519779999999</v>
      </c>
      <c r="G1611" s="10">
        <v>75.308797799999994</v>
      </c>
      <c r="H1611" s="10">
        <v>40.041074219999999</v>
      </c>
      <c r="I1611" s="10">
        <v>203.7431819</v>
      </c>
      <c r="J1611" s="10">
        <v>141.7327339</v>
      </c>
      <c r="K1611" s="10">
        <v>298.90447339999997</v>
      </c>
      <c r="L1611" s="10">
        <v>465.05653530000001</v>
      </c>
      <c r="M1611" s="10">
        <v>7.4649464139999999</v>
      </c>
      <c r="N1611" s="10">
        <v>114.90207909999999</v>
      </c>
      <c r="O1611" s="10">
        <v>123.2331513</v>
      </c>
      <c r="P1611" s="10">
        <v>85.232666309999999</v>
      </c>
      <c r="Q1611" s="11">
        <f t="shared" si="50"/>
        <v>7</v>
      </c>
      <c r="R1611" s="5">
        <v>1</v>
      </c>
      <c r="S1611" s="5">
        <v>1</v>
      </c>
      <c r="T1611" s="5">
        <v>1</v>
      </c>
      <c r="U1611" s="5">
        <v>1</v>
      </c>
      <c r="V1611" s="5">
        <v>1</v>
      </c>
      <c r="W1611" s="5">
        <v>1</v>
      </c>
      <c r="X1611" s="5">
        <v>1</v>
      </c>
      <c r="Y1611" s="5">
        <f t="shared" si="51"/>
        <v>33</v>
      </c>
      <c r="Z1611" s="5">
        <v>2</v>
      </c>
      <c r="AA1611" s="5">
        <v>3</v>
      </c>
      <c r="AB1611" s="5">
        <v>4</v>
      </c>
      <c r="AC1611" s="5">
        <v>3</v>
      </c>
      <c r="AD1611" s="5">
        <v>3</v>
      </c>
      <c r="AE1611" s="5">
        <v>4</v>
      </c>
      <c r="AF1611" s="5">
        <v>3</v>
      </c>
      <c r="AG1611" s="5">
        <v>4</v>
      </c>
      <c r="AH1611" s="5">
        <v>2</v>
      </c>
      <c r="AI1611" s="5">
        <v>2</v>
      </c>
      <c r="AJ1611" s="5">
        <v>3</v>
      </c>
      <c r="AK1611" s="5" t="s">
        <v>127</v>
      </c>
      <c r="AL1611" s="5">
        <v>1.02</v>
      </c>
      <c r="AM1611" s="5">
        <v>0.246862374</v>
      </c>
      <c r="AN1611" s="5" t="s">
        <v>36</v>
      </c>
      <c r="AO1611" s="5" t="s">
        <v>66</v>
      </c>
      <c r="AP1611" s="5" t="s">
        <v>106</v>
      </c>
    </row>
    <row r="1612" spans="1:42" x14ac:dyDescent="0.35">
      <c r="A1612" s="5" t="s">
        <v>1730</v>
      </c>
      <c r="B1612" s="10">
        <v>33.852257181942548</v>
      </c>
      <c r="C1612" s="5">
        <v>1</v>
      </c>
      <c r="D1612" s="5">
        <v>0</v>
      </c>
      <c r="E1612" s="10">
        <v>29.79232429</v>
      </c>
      <c r="F1612" s="10">
        <v>163.68007410000001</v>
      </c>
      <c r="G1612" s="10">
        <v>79.817112539999997</v>
      </c>
      <c r="H1612" s="10">
        <v>38.700537230000002</v>
      </c>
      <c r="I1612" s="10">
        <v>203.42534910000001</v>
      </c>
      <c r="J1612" s="10">
        <v>132.51479879999999</v>
      </c>
      <c r="K1612" s="10">
        <v>285.57410599999997</v>
      </c>
      <c r="L1612" s="10">
        <v>465.38228270000002</v>
      </c>
      <c r="M1612" s="10">
        <v>7.37907343</v>
      </c>
      <c r="N1612" s="10">
        <v>110.35413339999999</v>
      </c>
      <c r="O1612" s="10">
        <v>118.97839810000001</v>
      </c>
      <c r="P1612" s="10">
        <v>94.030930519999998</v>
      </c>
      <c r="Q1612" s="11">
        <f t="shared" si="50"/>
        <v>2</v>
      </c>
      <c r="R1612" s="5">
        <v>1</v>
      </c>
      <c r="S1612" s="5">
        <v>0</v>
      </c>
      <c r="T1612" s="5">
        <v>1</v>
      </c>
      <c r="U1612" s="5">
        <v>0</v>
      </c>
      <c r="V1612" s="5">
        <v>0</v>
      </c>
      <c r="W1612" s="5">
        <v>0</v>
      </c>
      <c r="X1612" s="5">
        <v>0</v>
      </c>
      <c r="Y1612" s="5">
        <f t="shared" si="51"/>
        <v>33</v>
      </c>
      <c r="Z1612" s="5">
        <v>2</v>
      </c>
      <c r="AA1612" s="5">
        <v>3</v>
      </c>
      <c r="AB1612" s="5">
        <v>3</v>
      </c>
      <c r="AC1612" s="5">
        <v>4</v>
      </c>
      <c r="AD1612" s="5">
        <v>3</v>
      </c>
      <c r="AE1612" s="5">
        <v>4</v>
      </c>
      <c r="AF1612" s="5">
        <v>3</v>
      </c>
      <c r="AG1612" s="5">
        <v>4</v>
      </c>
      <c r="AH1612" s="5">
        <v>1</v>
      </c>
      <c r="AI1612" s="5">
        <v>3</v>
      </c>
      <c r="AJ1612" s="5">
        <v>3</v>
      </c>
      <c r="AK1612" s="5" t="s">
        <v>126</v>
      </c>
      <c r="AL1612" s="5">
        <v>2.19</v>
      </c>
      <c r="AM1612" s="5">
        <v>0.95886957799999994</v>
      </c>
      <c r="AN1612" s="5" t="s">
        <v>36</v>
      </c>
      <c r="AO1612" s="5" t="s">
        <v>37</v>
      </c>
      <c r="AP1612" s="5" t="s">
        <v>94</v>
      </c>
    </row>
    <row r="1613" spans="1:42" x14ac:dyDescent="0.35">
      <c r="A1613" s="5" t="s">
        <v>1731</v>
      </c>
      <c r="B1613" s="10">
        <v>34.656634746922023</v>
      </c>
      <c r="C1613" s="5">
        <v>2</v>
      </c>
      <c r="D1613" s="5">
        <v>0</v>
      </c>
      <c r="E1613" s="10">
        <v>21.894608389999998</v>
      </c>
      <c r="F1613" s="10">
        <v>170.6005413</v>
      </c>
      <c r="G1613" s="10">
        <v>63.723260809999999</v>
      </c>
      <c r="H1613" s="10">
        <v>74.349622699999998</v>
      </c>
      <c r="I1613" s="10">
        <v>115.42534929999999</v>
      </c>
      <c r="J1613" s="10">
        <v>112.4570562</v>
      </c>
      <c r="K1613" s="10">
        <v>173.00045349999999</v>
      </c>
      <c r="L1613" s="10">
        <v>119.5715867</v>
      </c>
      <c r="M1613" s="10">
        <v>2.3268504569999999</v>
      </c>
      <c r="N1613" s="10">
        <v>91.505706129999993</v>
      </c>
      <c r="O1613" s="10">
        <v>111.70788159999999</v>
      </c>
      <c r="P1613" s="10">
        <v>74.592712120000002</v>
      </c>
      <c r="Q1613" s="11">
        <f t="shared" si="50"/>
        <v>2</v>
      </c>
      <c r="R1613" s="5">
        <v>1</v>
      </c>
      <c r="S1613" s="5">
        <v>0</v>
      </c>
      <c r="T1613" s="5">
        <v>1</v>
      </c>
      <c r="U1613" s="5">
        <v>0</v>
      </c>
      <c r="V1613" s="5">
        <v>0</v>
      </c>
      <c r="W1613" s="5">
        <v>0</v>
      </c>
      <c r="X1613" s="5">
        <v>0</v>
      </c>
      <c r="Y1613" s="5">
        <f t="shared" si="51"/>
        <v>15</v>
      </c>
      <c r="Z1613" s="5">
        <v>1</v>
      </c>
      <c r="AA1613" s="5">
        <v>1</v>
      </c>
      <c r="AB1613" s="5">
        <v>2</v>
      </c>
      <c r="AC1613" s="5">
        <v>1</v>
      </c>
      <c r="AD1613" s="5">
        <v>4</v>
      </c>
      <c r="AE1613" s="5">
        <v>1</v>
      </c>
      <c r="AF1613" s="5">
        <v>1</v>
      </c>
      <c r="AG1613" s="5">
        <v>1</v>
      </c>
      <c r="AH1613" s="5">
        <v>1</v>
      </c>
      <c r="AI1613" s="5">
        <v>1</v>
      </c>
      <c r="AJ1613" s="5">
        <v>1</v>
      </c>
      <c r="AK1613" s="5" t="s">
        <v>121</v>
      </c>
      <c r="AL1613" s="5">
        <v>1.02</v>
      </c>
      <c r="AM1613" s="7">
        <v>3.7300000000000003E-8</v>
      </c>
      <c r="AN1613" s="5" t="s">
        <v>49</v>
      </c>
      <c r="AO1613" s="5" t="s">
        <v>47</v>
      </c>
      <c r="AP1613" s="5" t="s">
        <v>70</v>
      </c>
    </row>
    <row r="1614" spans="1:42" x14ac:dyDescent="0.35">
      <c r="A1614" s="5" t="s">
        <v>1732</v>
      </c>
      <c r="B1614" s="10">
        <v>36.495212038303691</v>
      </c>
      <c r="C1614" s="5">
        <v>2</v>
      </c>
      <c r="D1614" s="5">
        <v>0</v>
      </c>
      <c r="E1614" s="10">
        <v>33.195403829999997</v>
      </c>
      <c r="F1614" s="10">
        <v>168.80781400000001</v>
      </c>
      <c r="G1614" s="10">
        <v>94.593881870000004</v>
      </c>
      <c r="H1614" s="10">
        <v>37.723636560000003</v>
      </c>
      <c r="I1614" s="10">
        <v>203.45051749999999</v>
      </c>
      <c r="J1614" s="10">
        <v>132.49664010000001</v>
      </c>
      <c r="K1614" s="10">
        <v>293.64536709999999</v>
      </c>
      <c r="L1614" s="10">
        <v>465.64006540000003</v>
      </c>
      <c r="M1614" s="10">
        <v>7.7841214130000003</v>
      </c>
      <c r="N1614" s="10">
        <v>116.3174525</v>
      </c>
      <c r="O1614" s="10">
        <v>126.9398762</v>
      </c>
      <c r="P1614" s="10">
        <v>85.246534659999995</v>
      </c>
      <c r="Q1614" s="11">
        <f t="shared" si="50"/>
        <v>5</v>
      </c>
      <c r="R1614" s="5">
        <v>1</v>
      </c>
      <c r="S1614" s="5">
        <v>1</v>
      </c>
      <c r="T1614" s="5">
        <v>1</v>
      </c>
      <c r="U1614" s="5">
        <v>0</v>
      </c>
      <c r="V1614" s="5">
        <v>1</v>
      </c>
      <c r="W1614" s="5">
        <v>0</v>
      </c>
      <c r="X1614" s="5">
        <v>1</v>
      </c>
      <c r="Y1614" s="5">
        <f t="shared" si="51"/>
        <v>35</v>
      </c>
      <c r="Z1614" s="5">
        <v>3</v>
      </c>
      <c r="AA1614" s="5">
        <v>3</v>
      </c>
      <c r="AB1614" s="5">
        <v>4</v>
      </c>
      <c r="AC1614" s="5">
        <v>4</v>
      </c>
      <c r="AD1614" s="5">
        <v>3</v>
      </c>
      <c r="AE1614" s="5">
        <v>4</v>
      </c>
      <c r="AF1614" s="5">
        <v>3</v>
      </c>
      <c r="AG1614" s="5">
        <v>4</v>
      </c>
      <c r="AH1614" s="5">
        <v>2</v>
      </c>
      <c r="AI1614" s="5">
        <v>2</v>
      </c>
      <c r="AJ1614" s="5">
        <v>3</v>
      </c>
      <c r="AK1614" s="5" t="s">
        <v>127</v>
      </c>
      <c r="AL1614" s="5">
        <v>1.02</v>
      </c>
      <c r="AM1614" s="5">
        <v>0.99568819500000005</v>
      </c>
      <c r="AN1614" s="5" t="s">
        <v>36</v>
      </c>
      <c r="AO1614" s="5" t="s">
        <v>39</v>
      </c>
      <c r="AP1614" s="5" t="s">
        <v>81</v>
      </c>
    </row>
    <row r="1615" spans="1:42" x14ac:dyDescent="0.35">
      <c r="A1615" s="5" t="s">
        <v>1733</v>
      </c>
      <c r="B1615" s="10">
        <v>37.00683994528044</v>
      </c>
      <c r="C1615" s="5">
        <v>2</v>
      </c>
      <c r="D1615" s="5">
        <v>0</v>
      </c>
      <c r="E1615" s="10">
        <v>27.892910189999998</v>
      </c>
      <c r="F1615" s="10">
        <v>167.55179459999999</v>
      </c>
      <c r="G1615" s="10">
        <v>78.305451160000004</v>
      </c>
      <c r="H1615" s="10">
        <v>83.404219600000005</v>
      </c>
      <c r="I1615" s="10">
        <v>114.8582282</v>
      </c>
      <c r="J1615" s="10">
        <v>106.2226107</v>
      </c>
      <c r="K1615" s="10">
        <v>172.5226207</v>
      </c>
      <c r="L1615" s="10">
        <v>122.5763905</v>
      </c>
      <c r="M1615" s="10">
        <v>2.0685118990000002</v>
      </c>
      <c r="N1615" s="10">
        <v>90.416178979999998</v>
      </c>
      <c r="O1615" s="10">
        <v>110.79474329999999</v>
      </c>
      <c r="P1615" s="10">
        <v>78.209358809999998</v>
      </c>
      <c r="Q1615" s="11">
        <f t="shared" si="50"/>
        <v>2</v>
      </c>
      <c r="R1615" s="5">
        <v>1</v>
      </c>
      <c r="S1615" s="5">
        <v>0</v>
      </c>
      <c r="T1615" s="5">
        <v>1</v>
      </c>
      <c r="U1615" s="5">
        <v>0</v>
      </c>
      <c r="V1615" s="5">
        <v>0</v>
      </c>
      <c r="W1615" s="5">
        <v>0</v>
      </c>
      <c r="X1615" s="5">
        <v>0</v>
      </c>
      <c r="Y1615" s="5">
        <f t="shared" si="51"/>
        <v>16</v>
      </c>
      <c r="Z1615" s="5">
        <v>2</v>
      </c>
      <c r="AA1615" s="5">
        <v>1</v>
      </c>
      <c r="AB1615" s="5">
        <v>2</v>
      </c>
      <c r="AC1615" s="5">
        <v>1</v>
      </c>
      <c r="AD1615" s="5">
        <v>4</v>
      </c>
      <c r="AE1615" s="5">
        <v>1</v>
      </c>
      <c r="AF1615" s="5">
        <v>1</v>
      </c>
      <c r="AG1615" s="5">
        <v>1</v>
      </c>
      <c r="AH1615" s="5">
        <v>1</v>
      </c>
      <c r="AI1615" s="5">
        <v>1</v>
      </c>
      <c r="AJ1615" s="5">
        <v>1</v>
      </c>
      <c r="AK1615" s="5" t="s">
        <v>121</v>
      </c>
      <c r="AL1615" s="5">
        <v>1.02</v>
      </c>
      <c r="AM1615" s="7">
        <v>5.3399999999999999E-7</v>
      </c>
      <c r="AN1615" s="5" t="s">
        <v>36</v>
      </c>
      <c r="AO1615" s="5" t="s">
        <v>98</v>
      </c>
      <c r="AP1615" s="5" t="s">
        <v>99</v>
      </c>
    </row>
    <row r="1616" spans="1:42" x14ac:dyDescent="0.35">
      <c r="A1616" s="5" t="s">
        <v>1734</v>
      </c>
      <c r="B1616" s="10">
        <v>29.108071135430915</v>
      </c>
      <c r="C1616" s="5">
        <v>1</v>
      </c>
      <c r="D1616" s="5">
        <v>0</v>
      </c>
      <c r="E1616" s="10">
        <v>33.13491209</v>
      </c>
      <c r="F1616" s="10">
        <v>164.3228024</v>
      </c>
      <c r="G1616" s="10">
        <v>89.470834600000003</v>
      </c>
      <c r="H1616" s="10">
        <v>38.924966249999997</v>
      </c>
      <c r="I1616" s="10">
        <v>200.42415199999999</v>
      </c>
      <c r="J1616" s="10">
        <v>132.1799566</v>
      </c>
      <c r="K1616" s="10">
        <v>281.0031573</v>
      </c>
      <c r="L1616" s="10">
        <v>481.02842190000001</v>
      </c>
      <c r="M1616" s="10">
        <v>7.2190982909999999</v>
      </c>
      <c r="N1616" s="10">
        <v>108.5488637</v>
      </c>
      <c r="O1616" s="10">
        <v>121.4207397</v>
      </c>
      <c r="P1616" s="10">
        <v>97.075476469999998</v>
      </c>
      <c r="Q1616" s="11">
        <f t="shared" si="50"/>
        <v>2</v>
      </c>
      <c r="R1616" s="5">
        <v>0</v>
      </c>
      <c r="S1616" s="5">
        <v>0</v>
      </c>
      <c r="T1616" s="5">
        <v>1</v>
      </c>
      <c r="U1616" s="5">
        <v>0</v>
      </c>
      <c r="V1616" s="5">
        <v>0</v>
      </c>
      <c r="W1616" s="5">
        <v>1</v>
      </c>
      <c r="X1616" s="5">
        <v>0</v>
      </c>
      <c r="Y1616" s="5">
        <f t="shared" si="51"/>
        <v>35</v>
      </c>
      <c r="Z1616" s="5">
        <v>3</v>
      </c>
      <c r="AA1616" s="5">
        <v>2</v>
      </c>
      <c r="AB1616" s="5">
        <v>3</v>
      </c>
      <c r="AC1616" s="5">
        <v>4</v>
      </c>
      <c r="AD1616" s="5">
        <v>3</v>
      </c>
      <c r="AE1616" s="5">
        <v>4</v>
      </c>
      <c r="AF1616" s="5">
        <v>3</v>
      </c>
      <c r="AG1616" s="5">
        <v>4</v>
      </c>
      <c r="AH1616" s="5">
        <v>2</v>
      </c>
      <c r="AI1616" s="5">
        <v>4</v>
      </c>
      <c r="AJ1616" s="5">
        <v>3</v>
      </c>
      <c r="AK1616" s="5" t="s">
        <v>124</v>
      </c>
      <c r="AL1616" s="5">
        <v>2.19</v>
      </c>
      <c r="AM1616" s="5">
        <v>0.98738566299999997</v>
      </c>
      <c r="AN1616" s="5" t="s">
        <v>36</v>
      </c>
      <c r="AO1616" s="5" t="s">
        <v>74</v>
      </c>
      <c r="AP1616" s="5" t="s">
        <v>101</v>
      </c>
    </row>
    <row r="1617" spans="1:42" x14ac:dyDescent="0.35">
      <c r="A1617" s="5" t="s">
        <v>1735</v>
      </c>
      <c r="B1617" s="10">
        <v>34.845417236662108</v>
      </c>
      <c r="C1617" s="5">
        <v>1</v>
      </c>
      <c r="D1617" s="5">
        <v>0</v>
      </c>
      <c r="E1617" s="10">
        <v>27.28016045</v>
      </c>
      <c r="F1617" s="10">
        <v>159.42998689999999</v>
      </c>
      <c r="G1617" s="10">
        <v>69.340495570000002</v>
      </c>
      <c r="H1617" s="10">
        <v>41.21662852</v>
      </c>
      <c r="I1617" s="10">
        <v>197.85573980000001</v>
      </c>
      <c r="J1617" s="10">
        <v>136.1010895</v>
      </c>
      <c r="K1617" s="10">
        <v>288.92472299999997</v>
      </c>
      <c r="L1617" s="10">
        <v>458.91349810000003</v>
      </c>
      <c r="M1617" s="10">
        <v>7.0099067640000001</v>
      </c>
      <c r="N1617" s="10">
        <v>109.13603120000001</v>
      </c>
      <c r="O1617" s="10">
        <v>120.8019007</v>
      </c>
      <c r="P1617" s="10">
        <v>92.781302440000005</v>
      </c>
      <c r="Q1617" s="11">
        <f t="shared" si="50"/>
        <v>5</v>
      </c>
      <c r="R1617" s="5">
        <v>0</v>
      </c>
      <c r="S1617" s="5">
        <v>0</v>
      </c>
      <c r="T1617" s="5">
        <v>1</v>
      </c>
      <c r="U1617" s="5">
        <v>1</v>
      </c>
      <c r="V1617" s="5">
        <v>1</v>
      </c>
      <c r="W1617" s="5">
        <v>1</v>
      </c>
      <c r="X1617" s="5">
        <v>1</v>
      </c>
      <c r="Y1617" s="5">
        <f t="shared" si="51"/>
        <v>32</v>
      </c>
      <c r="Z1617" s="5">
        <v>2</v>
      </c>
      <c r="AA1617" s="5">
        <v>2</v>
      </c>
      <c r="AB1617" s="5">
        <v>3</v>
      </c>
      <c r="AC1617" s="5">
        <v>3</v>
      </c>
      <c r="AD1617" s="5">
        <v>3</v>
      </c>
      <c r="AE1617" s="5">
        <v>4</v>
      </c>
      <c r="AF1617" s="5">
        <v>3</v>
      </c>
      <c r="AG1617" s="5">
        <v>4</v>
      </c>
      <c r="AH1617" s="5">
        <v>2</v>
      </c>
      <c r="AI1617" s="5">
        <v>3</v>
      </c>
      <c r="AJ1617" s="5">
        <v>3</v>
      </c>
      <c r="AK1617" s="5" t="s">
        <v>126</v>
      </c>
      <c r="AL1617" s="5">
        <v>2.19</v>
      </c>
      <c r="AM1617" s="5">
        <v>0.79865685799999997</v>
      </c>
      <c r="AN1617" s="5" t="s">
        <v>36</v>
      </c>
      <c r="AO1617" s="5" t="s">
        <v>57</v>
      </c>
      <c r="AP1617" s="5" t="s">
        <v>59</v>
      </c>
    </row>
    <row r="1618" spans="1:42" x14ac:dyDescent="0.35">
      <c r="A1618" s="5" t="s">
        <v>1736</v>
      </c>
      <c r="B1618" s="10">
        <v>23.915184678522571</v>
      </c>
      <c r="C1618" s="5">
        <v>1</v>
      </c>
      <c r="D1618" s="5">
        <v>0</v>
      </c>
      <c r="E1618" s="10">
        <v>23.625424110000001</v>
      </c>
      <c r="F1618" s="10">
        <v>162.58640009999999</v>
      </c>
      <c r="G1618" s="10">
        <v>62.452243439999997</v>
      </c>
      <c r="H1618" s="10">
        <v>57.874483959999999</v>
      </c>
      <c r="I1618" s="10">
        <v>89.555046899999994</v>
      </c>
      <c r="J1618" s="10">
        <v>110.0100613</v>
      </c>
      <c r="K1618" s="10">
        <v>181.5735985</v>
      </c>
      <c r="L1618" s="10">
        <v>119.1659688</v>
      </c>
      <c r="M1618" s="10">
        <v>3.1373687690000001</v>
      </c>
      <c r="N1618" s="10">
        <v>85.024763809999996</v>
      </c>
      <c r="O1618" s="10">
        <v>107.354764</v>
      </c>
      <c r="P1618" s="10">
        <v>78.409985669999998</v>
      </c>
      <c r="Q1618" s="11">
        <f t="shared" si="50"/>
        <v>0</v>
      </c>
      <c r="R1618" s="5">
        <v>0</v>
      </c>
      <c r="S1618" s="5">
        <v>0</v>
      </c>
      <c r="T1618" s="5">
        <v>0</v>
      </c>
      <c r="U1618" s="5">
        <v>0</v>
      </c>
      <c r="V1618" s="5">
        <v>0</v>
      </c>
      <c r="W1618" s="5">
        <v>0</v>
      </c>
      <c r="X1618" s="5">
        <v>0</v>
      </c>
      <c r="Y1618" s="5">
        <f t="shared" si="51"/>
        <v>16</v>
      </c>
      <c r="Z1618" s="5">
        <v>1</v>
      </c>
      <c r="AA1618" s="5">
        <v>1</v>
      </c>
      <c r="AB1618" s="5">
        <v>2</v>
      </c>
      <c r="AC1618" s="5">
        <v>2</v>
      </c>
      <c r="AD1618" s="5">
        <v>4</v>
      </c>
      <c r="AE1618" s="5">
        <v>1</v>
      </c>
      <c r="AF1618" s="5">
        <v>1</v>
      </c>
      <c r="AG1618" s="5">
        <v>1</v>
      </c>
      <c r="AH1618" s="5">
        <v>1</v>
      </c>
      <c r="AI1618" s="5">
        <v>1</v>
      </c>
      <c r="AJ1618" s="5">
        <v>1</v>
      </c>
      <c r="AK1618" s="5" t="s">
        <v>35</v>
      </c>
      <c r="AL1618" s="5">
        <v>2.19</v>
      </c>
      <c r="AM1618" s="7">
        <v>4.2200000000000003E-6</v>
      </c>
      <c r="AN1618" s="5" t="s">
        <v>76</v>
      </c>
      <c r="AO1618" s="5" t="s">
        <v>37</v>
      </c>
      <c r="AP1618" s="5" t="s">
        <v>84</v>
      </c>
    </row>
    <row r="1619" spans="1:42" x14ac:dyDescent="0.35">
      <c r="A1619" s="5" t="s">
        <v>1737</v>
      </c>
      <c r="B1619" s="10">
        <v>22.32284541723666</v>
      </c>
      <c r="C1619" s="5">
        <v>1</v>
      </c>
      <c r="D1619" s="5">
        <v>0</v>
      </c>
      <c r="E1619" s="10">
        <v>29.711878129999999</v>
      </c>
      <c r="F1619" s="10">
        <v>159.80822989999999</v>
      </c>
      <c r="G1619" s="10">
        <v>75.880186129999998</v>
      </c>
      <c r="H1619" s="10">
        <v>62.127453019999997</v>
      </c>
      <c r="I1619" s="10">
        <v>86.630560079999995</v>
      </c>
      <c r="J1619" s="10">
        <v>109.84635830000001</v>
      </c>
      <c r="K1619" s="10">
        <v>177.43588149999999</v>
      </c>
      <c r="L1619" s="10">
        <v>117.5950988</v>
      </c>
      <c r="M1619" s="10">
        <v>2.855997999</v>
      </c>
      <c r="N1619" s="10">
        <v>85.818587059999999</v>
      </c>
      <c r="O1619" s="10">
        <v>112.5255157</v>
      </c>
      <c r="P1619" s="10">
        <v>75.508956209999994</v>
      </c>
      <c r="Q1619" s="11">
        <f t="shared" si="50"/>
        <v>1</v>
      </c>
      <c r="R1619" s="5">
        <v>0</v>
      </c>
      <c r="S1619" s="5">
        <v>0</v>
      </c>
      <c r="T1619" s="5">
        <v>1</v>
      </c>
      <c r="U1619" s="5">
        <v>0</v>
      </c>
      <c r="V1619" s="5">
        <v>0</v>
      </c>
      <c r="W1619" s="5">
        <v>0</v>
      </c>
      <c r="X1619" s="5">
        <v>0</v>
      </c>
      <c r="Y1619" s="5">
        <f t="shared" si="51"/>
        <v>17</v>
      </c>
      <c r="Z1619" s="5">
        <v>2</v>
      </c>
      <c r="AA1619" s="5">
        <v>1</v>
      </c>
      <c r="AB1619" s="5">
        <v>2</v>
      </c>
      <c r="AC1619" s="5">
        <v>2</v>
      </c>
      <c r="AD1619" s="5">
        <v>4</v>
      </c>
      <c r="AE1619" s="5">
        <v>1</v>
      </c>
      <c r="AF1619" s="5">
        <v>1</v>
      </c>
      <c r="AG1619" s="5">
        <v>1</v>
      </c>
      <c r="AH1619" s="5">
        <v>1</v>
      </c>
      <c r="AI1619" s="5">
        <v>1</v>
      </c>
      <c r="AJ1619" s="5">
        <v>1</v>
      </c>
      <c r="AK1619" s="5" t="s">
        <v>35</v>
      </c>
      <c r="AL1619" s="5">
        <v>2.19</v>
      </c>
      <c r="AM1619" s="7">
        <v>9.3000000000000007E-6</v>
      </c>
      <c r="AN1619" s="5" t="s">
        <v>36</v>
      </c>
      <c r="AO1619" s="5" t="s">
        <v>39</v>
      </c>
      <c r="AP1619" s="5" t="s">
        <v>81</v>
      </c>
    </row>
    <row r="1620" spans="1:42" x14ac:dyDescent="0.35">
      <c r="A1620" s="5" t="s">
        <v>1738</v>
      </c>
      <c r="B1620" s="10">
        <v>48.322845417236664</v>
      </c>
      <c r="C1620" s="5">
        <v>2</v>
      </c>
      <c r="D1620" s="5">
        <v>1</v>
      </c>
      <c r="E1620" s="10">
        <v>21.06601418</v>
      </c>
      <c r="F1620" s="10">
        <v>170.85217750000001</v>
      </c>
      <c r="G1620" s="10">
        <v>61.492678210000001</v>
      </c>
      <c r="H1620" s="10">
        <v>69.661495169999995</v>
      </c>
      <c r="I1620" s="10">
        <v>118.8190749</v>
      </c>
      <c r="J1620" s="10">
        <v>116.713775</v>
      </c>
      <c r="K1620" s="10">
        <v>143.1627886</v>
      </c>
      <c r="L1620" s="10">
        <v>116.1828107</v>
      </c>
      <c r="M1620" s="10">
        <v>2.0551208129999998</v>
      </c>
      <c r="N1620" s="10">
        <v>91.440107650000002</v>
      </c>
      <c r="O1620" s="10">
        <v>105.62402350000001</v>
      </c>
      <c r="P1620" s="10">
        <v>83.634083829999994</v>
      </c>
      <c r="Q1620" s="11">
        <f t="shared" si="50"/>
        <v>2</v>
      </c>
      <c r="R1620" s="5">
        <v>1</v>
      </c>
      <c r="S1620" s="5">
        <v>0</v>
      </c>
      <c r="T1620" s="5">
        <v>1</v>
      </c>
      <c r="U1620" s="5">
        <v>0</v>
      </c>
      <c r="V1620" s="5">
        <v>0</v>
      </c>
      <c r="W1620" s="5">
        <v>0</v>
      </c>
      <c r="X1620" s="5">
        <v>0</v>
      </c>
      <c r="Y1620" s="5">
        <f t="shared" si="51"/>
        <v>17</v>
      </c>
      <c r="Z1620" s="5">
        <v>1</v>
      </c>
      <c r="AA1620" s="5">
        <v>1</v>
      </c>
      <c r="AB1620" s="5">
        <v>1</v>
      </c>
      <c r="AC1620" s="5">
        <v>1</v>
      </c>
      <c r="AD1620" s="5">
        <v>4</v>
      </c>
      <c r="AE1620" s="5">
        <v>1</v>
      </c>
      <c r="AF1620" s="5">
        <v>1</v>
      </c>
      <c r="AG1620" s="5">
        <v>1</v>
      </c>
      <c r="AH1620" s="5">
        <v>1</v>
      </c>
      <c r="AI1620" s="5">
        <v>2</v>
      </c>
      <c r="AJ1620" s="5">
        <v>3</v>
      </c>
      <c r="AK1620" s="5" t="s">
        <v>123</v>
      </c>
      <c r="AL1620" s="5">
        <v>2.15</v>
      </c>
      <c r="AM1620" s="7">
        <v>3.0199999999999999E-9</v>
      </c>
      <c r="AN1620" s="5" t="s">
        <v>36</v>
      </c>
      <c r="AO1620" s="5" t="s">
        <v>39</v>
      </c>
      <c r="AP1620" s="5" t="s">
        <v>40</v>
      </c>
    </row>
    <row r="1621" spans="1:42" x14ac:dyDescent="0.35">
      <c r="A1621" s="5" t="s">
        <v>1739</v>
      </c>
      <c r="B1621" s="10">
        <v>27.192886456908344</v>
      </c>
      <c r="C1621" s="5">
        <v>2</v>
      </c>
      <c r="D1621" s="5">
        <v>0</v>
      </c>
      <c r="E1621" s="10">
        <v>24.691430990000001</v>
      </c>
      <c r="F1621" s="10">
        <v>167.50662059999999</v>
      </c>
      <c r="G1621" s="10">
        <v>69.280372479999997</v>
      </c>
      <c r="H1621" s="10">
        <v>71.870854010000002</v>
      </c>
      <c r="I1621" s="10">
        <v>89.090920949999997</v>
      </c>
      <c r="J1621" s="10">
        <v>108.4087135</v>
      </c>
      <c r="K1621" s="10">
        <v>152.8219024</v>
      </c>
      <c r="L1621" s="10">
        <v>123.8976535</v>
      </c>
      <c r="M1621" s="10">
        <v>2.1263404270000001</v>
      </c>
      <c r="N1621" s="10">
        <v>86.747848570000002</v>
      </c>
      <c r="O1621" s="10">
        <v>111.6394717</v>
      </c>
      <c r="P1621" s="10">
        <v>77.932767560000002</v>
      </c>
      <c r="Q1621" s="11">
        <f t="shared" si="50"/>
        <v>0</v>
      </c>
      <c r="R1621" s="5">
        <v>0</v>
      </c>
      <c r="S1621" s="5">
        <v>0</v>
      </c>
      <c r="T1621" s="5">
        <v>0</v>
      </c>
      <c r="U1621" s="5">
        <v>0</v>
      </c>
      <c r="V1621" s="5">
        <v>0</v>
      </c>
      <c r="W1621" s="5">
        <v>0</v>
      </c>
      <c r="X1621" s="5">
        <v>0</v>
      </c>
      <c r="Y1621" s="5">
        <f t="shared" si="51"/>
        <v>14</v>
      </c>
      <c r="Z1621" s="5">
        <v>1</v>
      </c>
      <c r="AA1621" s="5">
        <v>1</v>
      </c>
      <c r="AB1621" s="5">
        <v>1</v>
      </c>
      <c r="AC1621" s="5">
        <v>1</v>
      </c>
      <c r="AD1621" s="5">
        <v>4</v>
      </c>
      <c r="AE1621" s="5">
        <v>1</v>
      </c>
      <c r="AF1621" s="5">
        <v>1</v>
      </c>
      <c r="AG1621" s="5">
        <v>1</v>
      </c>
      <c r="AH1621" s="5">
        <v>1</v>
      </c>
      <c r="AI1621" s="5">
        <v>1</v>
      </c>
      <c r="AJ1621" s="5">
        <v>1</v>
      </c>
      <c r="AK1621" s="5" t="s">
        <v>119</v>
      </c>
      <c r="AL1621" s="5">
        <v>1.02</v>
      </c>
      <c r="AM1621" s="7">
        <v>2.2399999999999999E-8</v>
      </c>
      <c r="AN1621" s="5" t="s">
        <v>76</v>
      </c>
      <c r="AO1621" s="5" t="s">
        <v>77</v>
      </c>
      <c r="AP1621" s="5" t="s">
        <v>85</v>
      </c>
    </row>
    <row r="1622" spans="1:42" x14ac:dyDescent="0.35">
      <c r="A1622" s="5" t="s">
        <v>1740</v>
      </c>
      <c r="B1622" s="10">
        <v>35.225718194254448</v>
      </c>
      <c r="C1622" s="5">
        <v>2</v>
      </c>
      <c r="D1622" s="5">
        <v>0</v>
      </c>
      <c r="E1622" s="10">
        <v>26.79295531</v>
      </c>
      <c r="F1622" s="10">
        <v>164.4600308</v>
      </c>
      <c r="G1622" s="10">
        <v>72.467178790000006</v>
      </c>
      <c r="H1622" s="10">
        <v>67.618996359999997</v>
      </c>
      <c r="I1622" s="10">
        <v>111.5819757</v>
      </c>
      <c r="J1622" s="10">
        <v>107.26733179999999</v>
      </c>
      <c r="K1622" s="10">
        <v>176.4387308</v>
      </c>
      <c r="L1622" s="10">
        <v>114.6374553</v>
      </c>
      <c r="M1622" s="10">
        <v>2.609307153</v>
      </c>
      <c r="N1622" s="10">
        <v>93.920272589999996</v>
      </c>
      <c r="O1622" s="10">
        <v>108.3811986</v>
      </c>
      <c r="P1622" s="10">
        <v>85.416337260000006</v>
      </c>
      <c r="Q1622" s="11">
        <f t="shared" si="50"/>
        <v>4</v>
      </c>
      <c r="R1622" s="5">
        <v>1</v>
      </c>
      <c r="S1622" s="5">
        <v>1</v>
      </c>
      <c r="T1622" s="5">
        <v>0</v>
      </c>
      <c r="U1622" s="5">
        <v>1</v>
      </c>
      <c r="V1622" s="5">
        <v>0</v>
      </c>
      <c r="W1622" s="5">
        <v>1</v>
      </c>
      <c r="X1622" s="5">
        <v>0</v>
      </c>
      <c r="Y1622" s="5">
        <f t="shared" si="51"/>
        <v>19</v>
      </c>
      <c r="Z1622" s="5">
        <v>2</v>
      </c>
      <c r="AA1622" s="5">
        <v>1</v>
      </c>
      <c r="AB1622" s="5">
        <v>2</v>
      </c>
      <c r="AC1622" s="5">
        <v>1</v>
      </c>
      <c r="AD1622" s="5">
        <v>4</v>
      </c>
      <c r="AE1622" s="5">
        <v>1</v>
      </c>
      <c r="AF1622" s="5">
        <v>1</v>
      </c>
      <c r="AG1622" s="5">
        <v>1</v>
      </c>
      <c r="AH1622" s="5">
        <v>1</v>
      </c>
      <c r="AI1622" s="5">
        <v>2</v>
      </c>
      <c r="AJ1622" s="5">
        <v>3</v>
      </c>
      <c r="AK1622" s="5" t="s">
        <v>121</v>
      </c>
      <c r="AL1622" s="5">
        <v>1.02</v>
      </c>
      <c r="AM1622" s="5">
        <v>4.2382999999999999E-4</v>
      </c>
      <c r="AN1622" s="5" t="s">
        <v>36</v>
      </c>
      <c r="AO1622" s="5" t="s">
        <v>86</v>
      </c>
      <c r="AP1622" s="5" t="s">
        <v>110</v>
      </c>
    </row>
    <row r="1623" spans="1:42" x14ac:dyDescent="0.35">
      <c r="A1623" s="5" t="s">
        <v>1741</v>
      </c>
      <c r="B1623" s="10">
        <v>28.976744186046513</v>
      </c>
      <c r="C1623" s="5">
        <v>1</v>
      </c>
      <c r="D1623" s="5">
        <v>0</v>
      </c>
      <c r="E1623" s="10">
        <v>31.309951330000001</v>
      </c>
      <c r="F1623" s="10">
        <v>168.58860100000001</v>
      </c>
      <c r="G1623" s="10">
        <v>88.989508099999995</v>
      </c>
      <c r="H1623" s="10">
        <v>34.714915359999999</v>
      </c>
      <c r="I1623" s="10">
        <v>201.39918159999999</v>
      </c>
      <c r="J1623" s="10">
        <v>126.584947</v>
      </c>
      <c r="K1623" s="10">
        <v>289.20308690000002</v>
      </c>
      <c r="L1623" s="10">
        <v>483.70730529999997</v>
      </c>
      <c r="M1623" s="10">
        <v>8.3308020169999999</v>
      </c>
      <c r="N1623" s="10">
        <v>100.73723459999999</v>
      </c>
      <c r="O1623" s="10">
        <v>127.04767390000001</v>
      </c>
      <c r="P1623" s="10">
        <v>91.137563249999999</v>
      </c>
      <c r="Q1623" s="11">
        <f t="shared" si="50"/>
        <v>4</v>
      </c>
      <c r="R1623" s="5">
        <v>0</v>
      </c>
      <c r="S1623" s="5">
        <v>1</v>
      </c>
      <c r="T1623" s="5">
        <v>1</v>
      </c>
      <c r="U1623" s="5">
        <v>1</v>
      </c>
      <c r="V1623" s="5">
        <v>0</v>
      </c>
      <c r="W1623" s="5">
        <v>1</v>
      </c>
      <c r="X1623" s="5">
        <v>0</v>
      </c>
      <c r="Y1623" s="5">
        <f t="shared" si="51"/>
        <v>35</v>
      </c>
      <c r="Z1623" s="5">
        <v>3</v>
      </c>
      <c r="AA1623" s="5">
        <v>2</v>
      </c>
      <c r="AB1623" s="5">
        <v>3</v>
      </c>
      <c r="AC1623" s="5">
        <v>4</v>
      </c>
      <c r="AD1623" s="5">
        <v>4</v>
      </c>
      <c r="AE1623" s="5">
        <v>4</v>
      </c>
      <c r="AF1623" s="5">
        <v>3</v>
      </c>
      <c r="AG1623" s="5">
        <v>4</v>
      </c>
      <c r="AH1623" s="5">
        <v>2</v>
      </c>
      <c r="AI1623" s="5">
        <v>3</v>
      </c>
      <c r="AJ1623" s="5">
        <v>3</v>
      </c>
      <c r="AK1623" s="5" t="s">
        <v>124</v>
      </c>
      <c r="AL1623" s="5">
        <v>2.19</v>
      </c>
      <c r="AM1623" s="5">
        <v>0.986650574</v>
      </c>
      <c r="AN1623" s="5" t="s">
        <v>49</v>
      </c>
      <c r="AO1623" s="5" t="s">
        <v>47</v>
      </c>
      <c r="AP1623" s="5" t="s">
        <v>82</v>
      </c>
    </row>
    <row r="1624" spans="1:42" x14ac:dyDescent="0.35">
      <c r="A1624" s="5" t="s">
        <v>1742</v>
      </c>
      <c r="B1624" s="10">
        <v>44.522571819425444</v>
      </c>
      <c r="C1624" s="5">
        <v>1</v>
      </c>
      <c r="D1624" s="5">
        <v>0</v>
      </c>
      <c r="E1624" s="10">
        <v>26.04853095</v>
      </c>
      <c r="F1624" s="10">
        <v>159.1399385</v>
      </c>
      <c r="G1624" s="10">
        <v>65.969259190000002</v>
      </c>
      <c r="H1624" s="10">
        <v>66.011200419999994</v>
      </c>
      <c r="I1624" s="10">
        <v>78.984216110000006</v>
      </c>
      <c r="J1624" s="10">
        <v>124.1463955</v>
      </c>
      <c r="K1624" s="10">
        <v>136.95671160000001</v>
      </c>
      <c r="L1624" s="10">
        <v>112.67777460000001</v>
      </c>
      <c r="M1624" s="10">
        <v>2.074749599</v>
      </c>
      <c r="N1624" s="10">
        <v>86.86124452</v>
      </c>
      <c r="O1624" s="10">
        <v>111.1420073</v>
      </c>
      <c r="P1624" s="10">
        <v>81.595728300000005</v>
      </c>
      <c r="Q1624" s="11">
        <f t="shared" si="50"/>
        <v>3</v>
      </c>
      <c r="R1624" s="5">
        <v>1</v>
      </c>
      <c r="S1624" s="5">
        <v>0</v>
      </c>
      <c r="T1624" s="5">
        <v>1</v>
      </c>
      <c r="U1624" s="5">
        <v>0</v>
      </c>
      <c r="V1624" s="5">
        <v>1</v>
      </c>
      <c r="W1624" s="5">
        <v>0</v>
      </c>
      <c r="X1624" s="5">
        <v>0</v>
      </c>
      <c r="Y1624" s="5">
        <f t="shared" si="51"/>
        <v>18</v>
      </c>
      <c r="Z1624" s="5">
        <v>2</v>
      </c>
      <c r="AA1624" s="5">
        <v>1</v>
      </c>
      <c r="AB1624" s="5">
        <v>1</v>
      </c>
      <c r="AC1624" s="5">
        <v>1</v>
      </c>
      <c r="AD1624" s="5">
        <v>4</v>
      </c>
      <c r="AE1624" s="5">
        <v>1</v>
      </c>
      <c r="AF1624" s="5">
        <v>1</v>
      </c>
      <c r="AG1624" s="5">
        <v>1</v>
      </c>
      <c r="AH1624" s="5">
        <v>1</v>
      </c>
      <c r="AI1624" s="5">
        <v>2</v>
      </c>
      <c r="AJ1624" s="5">
        <v>3</v>
      </c>
      <c r="AK1624" s="5" t="s">
        <v>122</v>
      </c>
      <c r="AL1624" s="5">
        <v>3.36</v>
      </c>
      <c r="AM1624" s="7">
        <v>1.21E-9</v>
      </c>
      <c r="AN1624" s="5" t="s">
        <v>36</v>
      </c>
      <c r="AO1624" s="5" t="s">
        <v>68</v>
      </c>
      <c r="AP1624" s="5" t="s">
        <v>69</v>
      </c>
    </row>
    <row r="1625" spans="1:42" x14ac:dyDescent="0.35">
      <c r="A1625" s="5" t="s">
        <v>1743</v>
      </c>
      <c r="B1625" s="10">
        <v>38.697674418604649</v>
      </c>
      <c r="C1625" s="5">
        <v>1</v>
      </c>
      <c r="D1625" s="5">
        <v>0</v>
      </c>
      <c r="E1625" s="10">
        <v>19.184577480000002</v>
      </c>
      <c r="F1625" s="10">
        <v>161.7642333</v>
      </c>
      <c r="G1625" s="10">
        <v>50.201563880000002</v>
      </c>
      <c r="H1625" s="10">
        <v>62.78101908</v>
      </c>
      <c r="I1625" s="10">
        <v>99.836824340000007</v>
      </c>
      <c r="J1625" s="10">
        <v>108.66992999999999</v>
      </c>
      <c r="K1625" s="10">
        <v>139.742875</v>
      </c>
      <c r="L1625" s="10">
        <v>116.76849110000001</v>
      </c>
      <c r="M1625" s="10">
        <v>2.2258777740000002</v>
      </c>
      <c r="N1625" s="10">
        <v>86.813655130000001</v>
      </c>
      <c r="O1625" s="10">
        <v>113.8407066</v>
      </c>
      <c r="P1625" s="10">
        <v>81.888842859999997</v>
      </c>
      <c r="Q1625" s="11">
        <f t="shared" si="50"/>
        <v>0</v>
      </c>
      <c r="R1625" s="5">
        <v>0</v>
      </c>
      <c r="S1625" s="5">
        <v>0</v>
      </c>
      <c r="T1625" s="5">
        <v>0</v>
      </c>
      <c r="U1625" s="5">
        <v>0</v>
      </c>
      <c r="V1625" s="5">
        <v>0</v>
      </c>
      <c r="W1625" s="5">
        <v>0</v>
      </c>
      <c r="X1625" s="5">
        <v>0</v>
      </c>
      <c r="Y1625" s="5">
        <f t="shared" si="51"/>
        <v>18</v>
      </c>
      <c r="Z1625" s="5">
        <v>1</v>
      </c>
      <c r="AA1625" s="5">
        <v>1</v>
      </c>
      <c r="AB1625" s="5">
        <v>1</v>
      </c>
      <c r="AC1625" s="5">
        <v>2</v>
      </c>
      <c r="AD1625" s="5">
        <v>4</v>
      </c>
      <c r="AE1625" s="5">
        <v>1</v>
      </c>
      <c r="AF1625" s="5">
        <v>1</v>
      </c>
      <c r="AG1625" s="5">
        <v>1</v>
      </c>
      <c r="AH1625" s="5">
        <v>1</v>
      </c>
      <c r="AI1625" s="5">
        <v>2</v>
      </c>
      <c r="AJ1625" s="5">
        <v>3</v>
      </c>
      <c r="AK1625" s="5" t="s">
        <v>120</v>
      </c>
      <c r="AL1625" s="5">
        <v>2.19</v>
      </c>
      <c r="AM1625" s="7">
        <v>1.2700000000000001E-7</v>
      </c>
      <c r="AN1625" s="5" t="s">
        <v>36</v>
      </c>
      <c r="AO1625" s="5" t="s">
        <v>74</v>
      </c>
      <c r="AP1625" s="5" t="s">
        <v>88</v>
      </c>
    </row>
    <row r="1626" spans="1:42" x14ac:dyDescent="0.35">
      <c r="A1626" s="5" t="s">
        <v>1744</v>
      </c>
      <c r="B1626" s="10">
        <v>44.503419972640216</v>
      </c>
      <c r="C1626" s="5">
        <v>1</v>
      </c>
      <c r="D1626" s="5">
        <v>3</v>
      </c>
      <c r="E1626" s="10">
        <v>18.209555519999999</v>
      </c>
      <c r="F1626" s="10">
        <v>161.08560030000001</v>
      </c>
      <c r="G1626" s="10">
        <v>47.251193739999998</v>
      </c>
      <c r="H1626" s="10">
        <v>62.21913387</v>
      </c>
      <c r="I1626" s="10">
        <v>75.598870509999998</v>
      </c>
      <c r="J1626" s="10">
        <v>116.2186172</v>
      </c>
      <c r="K1626" s="10">
        <v>141.4849222</v>
      </c>
      <c r="L1626" s="10">
        <v>117.83617</v>
      </c>
      <c r="M1626" s="10">
        <v>2.273977688</v>
      </c>
      <c r="N1626" s="10">
        <v>89.874857800000001</v>
      </c>
      <c r="O1626" s="10">
        <v>107.96716360000001</v>
      </c>
      <c r="P1626" s="10">
        <v>75.922649089999993</v>
      </c>
      <c r="Q1626" s="11">
        <f t="shared" si="50"/>
        <v>2</v>
      </c>
      <c r="R1626" s="5">
        <v>1</v>
      </c>
      <c r="S1626" s="5">
        <v>0</v>
      </c>
      <c r="T1626" s="5">
        <v>1</v>
      </c>
      <c r="U1626" s="5">
        <v>0</v>
      </c>
      <c r="V1626" s="5">
        <v>0</v>
      </c>
      <c r="W1626" s="5">
        <v>0</v>
      </c>
      <c r="X1626" s="5">
        <v>0</v>
      </c>
      <c r="Y1626" s="5">
        <f t="shared" si="51"/>
        <v>15</v>
      </c>
      <c r="Z1626" s="5">
        <v>1</v>
      </c>
      <c r="AA1626" s="5">
        <v>1</v>
      </c>
      <c r="AB1626" s="5">
        <v>1</v>
      </c>
      <c r="AC1626" s="5">
        <v>2</v>
      </c>
      <c r="AD1626" s="5">
        <v>4</v>
      </c>
      <c r="AE1626" s="5">
        <v>1</v>
      </c>
      <c r="AF1626" s="5">
        <v>1</v>
      </c>
      <c r="AG1626" s="5">
        <v>1</v>
      </c>
      <c r="AH1626" s="5">
        <v>1</v>
      </c>
      <c r="AI1626" s="5">
        <v>1</v>
      </c>
      <c r="AJ1626" s="5">
        <v>1</v>
      </c>
      <c r="AK1626" s="5" t="s">
        <v>122</v>
      </c>
      <c r="AL1626" s="5">
        <v>3.36</v>
      </c>
      <c r="AM1626" s="7">
        <v>2.02E-10</v>
      </c>
      <c r="AN1626" s="5" t="s">
        <v>43</v>
      </c>
      <c r="AO1626" s="5" t="s">
        <v>72</v>
      </c>
      <c r="AP1626" s="5" t="s">
        <v>73</v>
      </c>
    </row>
    <row r="1627" spans="1:42" x14ac:dyDescent="0.35">
      <c r="A1627" s="5" t="s">
        <v>1745</v>
      </c>
      <c r="B1627" s="10">
        <v>30.599179206566347</v>
      </c>
      <c r="C1627" s="5">
        <v>1</v>
      </c>
      <c r="D1627" s="5">
        <v>0</v>
      </c>
      <c r="E1627" s="10">
        <v>21.19561405</v>
      </c>
      <c r="F1627" s="10">
        <v>160.01096390000001</v>
      </c>
      <c r="G1627" s="10">
        <v>54.26820859</v>
      </c>
      <c r="H1627" s="10">
        <v>68.092084249999999</v>
      </c>
      <c r="I1627" s="10">
        <v>91.941935889999996</v>
      </c>
      <c r="J1627" s="10">
        <v>113.5091304</v>
      </c>
      <c r="K1627" s="10">
        <v>145.06600169999999</v>
      </c>
      <c r="L1627" s="10">
        <v>122.95998040000001</v>
      </c>
      <c r="M1627" s="10">
        <v>2.1304385570000002</v>
      </c>
      <c r="N1627" s="10">
        <v>90.947271470000004</v>
      </c>
      <c r="O1627" s="10">
        <v>108.7169911</v>
      </c>
      <c r="P1627" s="10">
        <v>79.071543469999995</v>
      </c>
      <c r="Q1627" s="11">
        <f t="shared" si="50"/>
        <v>1</v>
      </c>
      <c r="R1627" s="5">
        <v>0</v>
      </c>
      <c r="S1627" s="5">
        <v>0</v>
      </c>
      <c r="T1627" s="5">
        <v>0</v>
      </c>
      <c r="U1627" s="5">
        <v>0</v>
      </c>
      <c r="V1627" s="5">
        <v>0</v>
      </c>
      <c r="W1627" s="5">
        <v>0</v>
      </c>
      <c r="X1627" s="5">
        <v>1</v>
      </c>
      <c r="Y1627" s="5">
        <f t="shared" si="51"/>
        <v>14</v>
      </c>
      <c r="Z1627" s="5">
        <v>1</v>
      </c>
      <c r="AA1627" s="5">
        <v>1</v>
      </c>
      <c r="AB1627" s="5">
        <v>1</v>
      </c>
      <c r="AC1627" s="5">
        <v>1</v>
      </c>
      <c r="AD1627" s="5">
        <v>4</v>
      </c>
      <c r="AE1627" s="5">
        <v>1</v>
      </c>
      <c r="AF1627" s="5">
        <v>1</v>
      </c>
      <c r="AG1627" s="5">
        <v>1</v>
      </c>
      <c r="AH1627" s="5">
        <v>1</v>
      </c>
      <c r="AI1627" s="5">
        <v>1</v>
      </c>
      <c r="AJ1627" s="5">
        <v>1</v>
      </c>
      <c r="AK1627" s="5" t="s">
        <v>120</v>
      </c>
      <c r="AL1627" s="5">
        <v>2.19</v>
      </c>
      <c r="AM1627" s="7">
        <v>1E-8</v>
      </c>
      <c r="AN1627" s="5" t="s">
        <v>36</v>
      </c>
      <c r="AO1627" s="5" t="s">
        <v>74</v>
      </c>
      <c r="AP1627" s="5" t="s">
        <v>101</v>
      </c>
    </row>
    <row r="1628" spans="1:42" x14ac:dyDescent="0.35">
      <c r="A1628" s="5" t="s">
        <v>1746</v>
      </c>
      <c r="B1628" s="10">
        <v>31.406292749658004</v>
      </c>
      <c r="C1628" s="5">
        <v>1</v>
      </c>
      <c r="D1628" s="5">
        <v>0</v>
      </c>
      <c r="E1628" s="10">
        <v>24.484058990000001</v>
      </c>
      <c r="F1628" s="10">
        <v>167.30823849999999</v>
      </c>
      <c r="G1628" s="10">
        <v>68.535892200000006</v>
      </c>
      <c r="H1628" s="10">
        <v>68.894002839999999</v>
      </c>
      <c r="I1628" s="10">
        <v>91.695168690000003</v>
      </c>
      <c r="J1628" s="10">
        <v>114.1305806</v>
      </c>
      <c r="K1628" s="10">
        <v>145.2861273</v>
      </c>
      <c r="L1628" s="10">
        <v>121.6626839</v>
      </c>
      <c r="M1628" s="10">
        <v>2.1088356209999999</v>
      </c>
      <c r="N1628" s="10">
        <v>88.085255230000001</v>
      </c>
      <c r="O1628" s="10">
        <v>108.6306821</v>
      </c>
      <c r="P1628" s="10">
        <v>77.388972089999996</v>
      </c>
      <c r="Q1628" s="11">
        <f t="shared" si="50"/>
        <v>2</v>
      </c>
      <c r="R1628" s="5">
        <v>1</v>
      </c>
      <c r="S1628" s="5">
        <v>0</v>
      </c>
      <c r="T1628" s="5">
        <v>0</v>
      </c>
      <c r="U1628" s="5">
        <v>1</v>
      </c>
      <c r="V1628" s="5">
        <v>0</v>
      </c>
      <c r="W1628" s="5">
        <v>0</v>
      </c>
      <c r="X1628" s="5">
        <v>0</v>
      </c>
      <c r="Y1628" s="5">
        <f t="shared" si="51"/>
        <v>14</v>
      </c>
      <c r="Z1628" s="5">
        <v>1</v>
      </c>
      <c r="AA1628" s="5">
        <v>1</v>
      </c>
      <c r="AB1628" s="5">
        <v>1</v>
      </c>
      <c r="AC1628" s="5">
        <v>1</v>
      </c>
      <c r="AD1628" s="5">
        <v>4</v>
      </c>
      <c r="AE1628" s="5">
        <v>1</v>
      </c>
      <c r="AF1628" s="5">
        <v>1</v>
      </c>
      <c r="AG1628" s="5">
        <v>1</v>
      </c>
      <c r="AH1628" s="5">
        <v>1</v>
      </c>
      <c r="AI1628" s="5">
        <v>1</v>
      </c>
      <c r="AJ1628" s="5">
        <v>1</v>
      </c>
      <c r="AK1628" s="5" t="s">
        <v>120</v>
      </c>
      <c r="AL1628" s="5">
        <v>2.19</v>
      </c>
      <c r="AM1628" s="7">
        <v>2.04E-9</v>
      </c>
      <c r="AN1628" s="5" t="s">
        <v>36</v>
      </c>
      <c r="AO1628" s="5" t="s">
        <v>98</v>
      </c>
      <c r="AP1628" s="5" t="s">
        <v>99</v>
      </c>
    </row>
    <row r="1629" spans="1:42" x14ac:dyDescent="0.35">
      <c r="A1629" s="5" t="s">
        <v>1747</v>
      </c>
      <c r="B1629" s="10">
        <v>52.005471956224348</v>
      </c>
      <c r="C1629" s="5">
        <v>1</v>
      </c>
      <c r="D1629" s="5">
        <v>0</v>
      </c>
      <c r="E1629" s="10">
        <v>20.279670169999999</v>
      </c>
      <c r="F1629" s="10">
        <v>160.11700730000001</v>
      </c>
      <c r="G1629" s="10">
        <v>51.99191519</v>
      </c>
      <c r="H1629" s="10">
        <v>73.652639350000001</v>
      </c>
      <c r="I1629" s="10">
        <v>77.965277439999994</v>
      </c>
      <c r="J1629" s="10">
        <v>119.1164023</v>
      </c>
      <c r="K1629" s="10">
        <v>133.72846860000001</v>
      </c>
      <c r="L1629" s="10">
        <v>129.42963850000001</v>
      </c>
      <c r="M1629" s="10">
        <v>1.815664309</v>
      </c>
      <c r="N1629" s="10">
        <v>94.769014810000002</v>
      </c>
      <c r="O1629" s="10">
        <v>114.0275144</v>
      </c>
      <c r="P1629" s="10">
        <v>81.353001149999997</v>
      </c>
      <c r="Q1629" s="11">
        <f t="shared" si="50"/>
        <v>2</v>
      </c>
      <c r="R1629" s="5">
        <v>1</v>
      </c>
      <c r="S1629" s="5">
        <v>0</v>
      </c>
      <c r="T1629" s="5">
        <v>1</v>
      </c>
      <c r="U1629" s="5">
        <v>0</v>
      </c>
      <c r="V1629" s="5">
        <v>0</v>
      </c>
      <c r="W1629" s="5">
        <v>0</v>
      </c>
      <c r="X1629" s="5">
        <v>0</v>
      </c>
      <c r="Y1629" s="5">
        <f t="shared" si="51"/>
        <v>17</v>
      </c>
      <c r="Z1629" s="5">
        <v>1</v>
      </c>
      <c r="AA1629" s="5">
        <v>1</v>
      </c>
      <c r="AB1629" s="5">
        <v>1</v>
      </c>
      <c r="AC1629" s="5">
        <v>1</v>
      </c>
      <c r="AD1629" s="5">
        <v>4</v>
      </c>
      <c r="AE1629" s="5">
        <v>1</v>
      </c>
      <c r="AF1629" s="5">
        <v>1</v>
      </c>
      <c r="AG1629" s="5">
        <v>1</v>
      </c>
      <c r="AH1629" s="5">
        <v>1</v>
      </c>
      <c r="AI1629" s="5">
        <v>2</v>
      </c>
      <c r="AJ1629" s="5">
        <v>3</v>
      </c>
      <c r="AK1629" s="5" t="s">
        <v>122</v>
      </c>
      <c r="AL1629" s="5">
        <v>3.36</v>
      </c>
      <c r="AM1629" s="7">
        <v>4.5199999999999999E-10</v>
      </c>
      <c r="AN1629" s="5" t="s">
        <v>36</v>
      </c>
      <c r="AO1629" s="5" t="s">
        <v>39</v>
      </c>
      <c r="AP1629" s="5" t="s">
        <v>116</v>
      </c>
    </row>
    <row r="1630" spans="1:42" x14ac:dyDescent="0.35">
      <c r="A1630" s="5" t="s">
        <v>1748</v>
      </c>
      <c r="B1630" s="10">
        <v>23.129958960328317</v>
      </c>
      <c r="C1630" s="5">
        <v>2</v>
      </c>
      <c r="D1630" s="5">
        <v>1</v>
      </c>
      <c r="E1630" s="10">
        <v>29.12656393</v>
      </c>
      <c r="F1630" s="10">
        <v>174.65212919999999</v>
      </c>
      <c r="G1630" s="10">
        <v>88.845824730000004</v>
      </c>
      <c r="H1630" s="10">
        <v>28.68934235</v>
      </c>
      <c r="I1630" s="10">
        <v>202.70815229999999</v>
      </c>
      <c r="J1630" s="10">
        <v>133.60356350000001</v>
      </c>
      <c r="K1630" s="10">
        <v>284.74424690000001</v>
      </c>
      <c r="L1630" s="10">
        <v>482.73341040000003</v>
      </c>
      <c r="M1630" s="10">
        <v>9.9250879790000006</v>
      </c>
      <c r="N1630" s="10">
        <v>108.9788614</v>
      </c>
      <c r="O1630" s="10">
        <v>117.4227152</v>
      </c>
      <c r="P1630" s="10">
        <v>91.215373060000005</v>
      </c>
      <c r="Q1630" s="11">
        <f t="shared" si="50"/>
        <v>5</v>
      </c>
      <c r="R1630" s="5">
        <v>0</v>
      </c>
      <c r="S1630" s="5">
        <v>1</v>
      </c>
      <c r="T1630" s="5">
        <v>1</v>
      </c>
      <c r="U1630" s="5">
        <v>0</v>
      </c>
      <c r="V1630" s="5">
        <v>1</v>
      </c>
      <c r="W1630" s="5">
        <v>1</v>
      </c>
      <c r="X1630" s="5">
        <v>1</v>
      </c>
      <c r="Y1630" s="5">
        <f t="shared" si="51"/>
        <v>32</v>
      </c>
      <c r="Z1630" s="5">
        <v>2</v>
      </c>
      <c r="AA1630" s="5">
        <v>2</v>
      </c>
      <c r="AB1630" s="5">
        <v>3</v>
      </c>
      <c r="AC1630" s="5">
        <v>4</v>
      </c>
      <c r="AD1630" s="5">
        <v>3</v>
      </c>
      <c r="AE1630" s="5">
        <v>4</v>
      </c>
      <c r="AF1630" s="5">
        <v>3</v>
      </c>
      <c r="AG1630" s="5">
        <v>4</v>
      </c>
      <c r="AH1630" s="5">
        <v>1</v>
      </c>
      <c r="AI1630" s="5">
        <v>3</v>
      </c>
      <c r="AJ1630" s="5">
        <v>3</v>
      </c>
      <c r="AK1630" s="5" t="s">
        <v>125</v>
      </c>
      <c r="AL1630" s="5">
        <v>1.02</v>
      </c>
      <c r="AM1630" s="5">
        <v>0.91973069799999996</v>
      </c>
      <c r="AN1630" s="5" t="s">
        <v>46</v>
      </c>
      <c r="AO1630" s="5" t="s">
        <v>47</v>
      </c>
      <c r="AP1630" s="5" t="s">
        <v>48</v>
      </c>
    </row>
    <row r="1631" spans="1:42" x14ac:dyDescent="0.35">
      <c r="A1631" s="5" t="s">
        <v>1749</v>
      </c>
      <c r="B1631" s="10">
        <v>27.231190150478795</v>
      </c>
      <c r="C1631" s="5">
        <v>1</v>
      </c>
      <c r="D1631" s="5">
        <v>0</v>
      </c>
      <c r="E1631" s="10">
        <v>25.551005679999999</v>
      </c>
      <c r="F1631" s="10">
        <v>168.1215827</v>
      </c>
      <c r="G1631" s="10">
        <v>72.219576649999993</v>
      </c>
      <c r="H1631" s="10">
        <v>33.272796319999998</v>
      </c>
      <c r="I1631" s="10">
        <v>200.6306889</v>
      </c>
      <c r="J1631" s="10">
        <v>132.88148530000001</v>
      </c>
      <c r="K1631" s="10">
        <v>281.37928470000003</v>
      </c>
      <c r="L1631" s="10">
        <v>480.86488100000003</v>
      </c>
      <c r="M1631" s="10">
        <v>8.4567369079999999</v>
      </c>
      <c r="N1631" s="10">
        <v>107.5251476</v>
      </c>
      <c r="O1631" s="10">
        <v>126.6343811</v>
      </c>
      <c r="P1631" s="10">
        <v>90.983271650000006</v>
      </c>
      <c r="Q1631" s="11">
        <f t="shared" si="50"/>
        <v>6</v>
      </c>
      <c r="R1631" s="5">
        <v>1</v>
      </c>
      <c r="S1631" s="5">
        <v>1</v>
      </c>
      <c r="T1631" s="5">
        <v>1</v>
      </c>
      <c r="U1631" s="5">
        <v>1</v>
      </c>
      <c r="V1631" s="5">
        <v>0</v>
      </c>
      <c r="W1631" s="5">
        <v>1</v>
      </c>
      <c r="X1631" s="5">
        <v>1</v>
      </c>
      <c r="Y1631" s="5">
        <f t="shared" si="51"/>
        <v>33</v>
      </c>
      <c r="Z1631" s="5">
        <v>2</v>
      </c>
      <c r="AA1631" s="5">
        <v>2</v>
      </c>
      <c r="AB1631" s="5">
        <v>3</v>
      </c>
      <c r="AC1631" s="5">
        <v>4</v>
      </c>
      <c r="AD1631" s="5">
        <v>3</v>
      </c>
      <c r="AE1631" s="5">
        <v>4</v>
      </c>
      <c r="AF1631" s="5">
        <v>3</v>
      </c>
      <c r="AG1631" s="5">
        <v>4</v>
      </c>
      <c r="AH1631" s="5">
        <v>2</v>
      </c>
      <c r="AI1631" s="5">
        <v>3</v>
      </c>
      <c r="AJ1631" s="5">
        <v>3</v>
      </c>
      <c r="AK1631" s="5" t="s">
        <v>124</v>
      </c>
      <c r="AL1631" s="5">
        <v>2.19</v>
      </c>
      <c r="AM1631" s="5">
        <v>0.83977096100000004</v>
      </c>
      <c r="AN1631" s="5" t="s">
        <v>36</v>
      </c>
      <c r="AO1631" s="5" t="s">
        <v>39</v>
      </c>
      <c r="AP1631" s="5" t="s">
        <v>90</v>
      </c>
    </row>
    <row r="1632" spans="1:42" x14ac:dyDescent="0.35">
      <c r="A1632" s="5" t="s">
        <v>1750</v>
      </c>
      <c r="B1632" s="10">
        <v>15.21203830369357</v>
      </c>
      <c r="C1632" s="5">
        <v>1</v>
      </c>
      <c r="D1632" s="5">
        <v>0</v>
      </c>
      <c r="E1632" s="10">
        <v>26.199640330000001</v>
      </c>
      <c r="F1632" s="10">
        <v>154.2929202</v>
      </c>
      <c r="G1632" s="10">
        <v>62.37166345</v>
      </c>
      <c r="H1632" s="10">
        <v>68.380745289999993</v>
      </c>
      <c r="I1632" s="10">
        <v>88.762106810000006</v>
      </c>
      <c r="J1632" s="10">
        <v>107.990229</v>
      </c>
      <c r="K1632" s="10">
        <v>180.10521499999999</v>
      </c>
      <c r="L1632" s="10">
        <v>123.37481270000001</v>
      </c>
      <c r="M1632" s="10">
        <v>2.6338586140000002</v>
      </c>
      <c r="N1632" s="10">
        <v>88.516859139999994</v>
      </c>
      <c r="O1632" s="10">
        <v>112.0086599</v>
      </c>
      <c r="P1632" s="10">
        <v>81.009137530000004</v>
      </c>
      <c r="Q1632" s="11">
        <f t="shared" si="50"/>
        <v>1</v>
      </c>
      <c r="R1632" s="5">
        <v>0</v>
      </c>
      <c r="S1632" s="5">
        <v>0</v>
      </c>
      <c r="T1632" s="5">
        <v>1</v>
      </c>
      <c r="U1632" s="5">
        <v>0</v>
      </c>
      <c r="V1632" s="5">
        <v>0</v>
      </c>
      <c r="W1632" s="5">
        <v>0</v>
      </c>
      <c r="X1632" s="5">
        <v>0</v>
      </c>
      <c r="Y1632" s="5">
        <f t="shared" si="51"/>
        <v>19</v>
      </c>
      <c r="Z1632" s="5">
        <v>2</v>
      </c>
      <c r="AA1632" s="5">
        <v>1</v>
      </c>
      <c r="AB1632" s="5">
        <v>2</v>
      </c>
      <c r="AC1632" s="5">
        <v>1</v>
      </c>
      <c r="AD1632" s="5">
        <v>4</v>
      </c>
      <c r="AE1632" s="5">
        <v>1</v>
      </c>
      <c r="AF1632" s="5">
        <v>1</v>
      </c>
      <c r="AG1632" s="5">
        <v>1</v>
      </c>
      <c r="AH1632" s="5">
        <v>1</v>
      </c>
      <c r="AI1632" s="5">
        <v>2</v>
      </c>
      <c r="AJ1632" s="5">
        <v>3</v>
      </c>
      <c r="AK1632" s="5" t="s">
        <v>35</v>
      </c>
      <c r="AL1632" s="5">
        <v>2.19</v>
      </c>
      <c r="AM1632" s="7">
        <v>7.4400000000000006E-5</v>
      </c>
      <c r="AN1632" s="5" t="s">
        <v>49</v>
      </c>
      <c r="AO1632" s="5" t="s">
        <v>47</v>
      </c>
      <c r="AP1632" s="5" t="s">
        <v>70</v>
      </c>
    </row>
    <row r="1633" spans="1:42" x14ac:dyDescent="0.35">
      <c r="A1633" s="5" t="s">
        <v>1751</v>
      </c>
      <c r="B1633" s="10">
        <v>48.38030095759234</v>
      </c>
      <c r="C1633" s="5">
        <v>2</v>
      </c>
      <c r="D1633" s="5">
        <v>1</v>
      </c>
      <c r="E1633" s="10">
        <v>25.76524032</v>
      </c>
      <c r="F1633" s="10">
        <v>165.94755019999999</v>
      </c>
      <c r="G1633" s="10">
        <v>70.953837419999999</v>
      </c>
      <c r="H1633" s="10">
        <v>68.826928440000003</v>
      </c>
      <c r="I1633" s="10">
        <v>113.5526967</v>
      </c>
      <c r="J1633" s="10">
        <v>117.5372397</v>
      </c>
      <c r="K1633" s="10">
        <v>141.30209070000001</v>
      </c>
      <c r="L1633" s="10">
        <v>117.9490881</v>
      </c>
      <c r="M1633" s="10">
        <v>2.0530059070000002</v>
      </c>
      <c r="N1633" s="10">
        <v>86.941371160000003</v>
      </c>
      <c r="O1633" s="10">
        <v>111.3152517</v>
      </c>
      <c r="P1633" s="10">
        <v>76.776527430000002</v>
      </c>
      <c r="Q1633" s="11">
        <f t="shared" si="50"/>
        <v>2</v>
      </c>
      <c r="R1633" s="5">
        <v>0</v>
      </c>
      <c r="S1633" s="5">
        <v>0</v>
      </c>
      <c r="T1633" s="5">
        <v>1</v>
      </c>
      <c r="U1633" s="5">
        <v>0</v>
      </c>
      <c r="V1633" s="5">
        <v>1</v>
      </c>
      <c r="W1633" s="5">
        <v>0</v>
      </c>
      <c r="X1633" s="5">
        <v>0</v>
      </c>
      <c r="Y1633" s="5">
        <f t="shared" si="51"/>
        <v>15</v>
      </c>
      <c r="Z1633" s="5">
        <v>2</v>
      </c>
      <c r="AA1633" s="5">
        <v>1</v>
      </c>
      <c r="AB1633" s="5">
        <v>1</v>
      </c>
      <c r="AC1633" s="5">
        <v>1</v>
      </c>
      <c r="AD1633" s="5">
        <v>4</v>
      </c>
      <c r="AE1633" s="5">
        <v>1</v>
      </c>
      <c r="AF1633" s="5">
        <v>1</v>
      </c>
      <c r="AG1633" s="5">
        <v>1</v>
      </c>
      <c r="AH1633" s="5">
        <v>1</v>
      </c>
      <c r="AI1633" s="5">
        <v>1</v>
      </c>
      <c r="AJ1633" s="5">
        <v>1</v>
      </c>
      <c r="AK1633" s="5" t="s">
        <v>123</v>
      </c>
      <c r="AL1633" s="5">
        <v>2.15</v>
      </c>
      <c r="AM1633" s="7">
        <v>1.61E-9</v>
      </c>
      <c r="AN1633" s="5" t="s">
        <v>49</v>
      </c>
      <c r="AO1633" s="5" t="s">
        <v>47</v>
      </c>
      <c r="AP1633" s="5" t="s">
        <v>100</v>
      </c>
    </row>
    <row r="1634" spans="1:42" x14ac:dyDescent="0.35">
      <c r="A1634" s="5" t="s">
        <v>1752</v>
      </c>
      <c r="B1634" s="10">
        <v>36.766073871409027</v>
      </c>
      <c r="C1634" s="5">
        <v>1</v>
      </c>
      <c r="D1634" s="5">
        <v>3</v>
      </c>
      <c r="E1634" s="10">
        <v>32.925314880000002</v>
      </c>
      <c r="F1634" s="10">
        <v>158.16559899999999</v>
      </c>
      <c r="G1634" s="10">
        <v>82.367142189999996</v>
      </c>
      <c r="H1634" s="10">
        <v>61.441298519999997</v>
      </c>
      <c r="I1634" s="10">
        <v>72.376790510000006</v>
      </c>
      <c r="J1634" s="10">
        <v>116.52516749999999</v>
      </c>
      <c r="K1634" s="10">
        <v>149.6726544</v>
      </c>
      <c r="L1634" s="10">
        <v>119.00607840000001</v>
      </c>
      <c r="M1634" s="10">
        <v>2.436026875</v>
      </c>
      <c r="N1634" s="10">
        <v>90.066301530000004</v>
      </c>
      <c r="O1634" s="10">
        <v>107.82194130000001</v>
      </c>
      <c r="P1634" s="10">
        <v>77.716263690000005</v>
      </c>
      <c r="Q1634" s="11">
        <f t="shared" si="50"/>
        <v>4</v>
      </c>
      <c r="R1634" s="5">
        <v>1</v>
      </c>
      <c r="S1634" s="5">
        <v>1</v>
      </c>
      <c r="T1634" s="5">
        <v>0</v>
      </c>
      <c r="U1634" s="5">
        <v>0</v>
      </c>
      <c r="V1634" s="5">
        <v>1</v>
      </c>
      <c r="W1634" s="5">
        <v>1</v>
      </c>
      <c r="X1634" s="5">
        <v>0</v>
      </c>
      <c r="Y1634" s="5">
        <f t="shared" si="51"/>
        <v>17</v>
      </c>
      <c r="Z1634" s="5">
        <v>3</v>
      </c>
      <c r="AA1634" s="5">
        <v>1</v>
      </c>
      <c r="AB1634" s="5">
        <v>1</v>
      </c>
      <c r="AC1634" s="5">
        <v>2</v>
      </c>
      <c r="AD1634" s="5">
        <v>4</v>
      </c>
      <c r="AE1634" s="5">
        <v>1</v>
      </c>
      <c r="AF1634" s="5">
        <v>1</v>
      </c>
      <c r="AG1634" s="5">
        <v>1</v>
      </c>
      <c r="AH1634" s="5">
        <v>1</v>
      </c>
      <c r="AI1634" s="5">
        <v>1</v>
      </c>
      <c r="AJ1634" s="5">
        <v>1</v>
      </c>
      <c r="AK1634" s="5" t="s">
        <v>122</v>
      </c>
      <c r="AL1634" s="5">
        <v>2.19</v>
      </c>
      <c r="AM1634" s="7">
        <v>6.2800000000000006E-8</v>
      </c>
      <c r="AN1634" s="5" t="s">
        <v>36</v>
      </c>
      <c r="AO1634" s="5" t="s">
        <v>74</v>
      </c>
      <c r="AP1634" s="5" t="s">
        <v>75</v>
      </c>
    </row>
    <row r="1635" spans="1:42" x14ac:dyDescent="0.35">
      <c r="A1635" s="5" t="s">
        <v>1753</v>
      </c>
      <c r="B1635" s="10">
        <v>24.333789329685363</v>
      </c>
      <c r="C1635" s="5">
        <v>2</v>
      </c>
      <c r="D1635" s="5">
        <v>0</v>
      </c>
      <c r="E1635" s="10">
        <v>20.170581429999999</v>
      </c>
      <c r="F1635" s="10">
        <v>176.71029229999999</v>
      </c>
      <c r="G1635" s="10">
        <v>62.985721380000001</v>
      </c>
      <c r="H1635" s="10">
        <v>73.227372950000003</v>
      </c>
      <c r="I1635" s="10">
        <v>86.857544480000001</v>
      </c>
      <c r="J1635" s="10">
        <v>111.8411002</v>
      </c>
      <c r="K1635" s="10">
        <v>155.4035433</v>
      </c>
      <c r="L1635" s="10">
        <v>113.24910130000001</v>
      </c>
      <c r="M1635" s="10">
        <v>2.122205632</v>
      </c>
      <c r="N1635" s="10">
        <v>92.023430480000002</v>
      </c>
      <c r="O1635" s="10">
        <v>112.5140437</v>
      </c>
      <c r="P1635" s="10">
        <v>72.707665109999994</v>
      </c>
      <c r="Q1635" s="11">
        <f t="shared" si="50"/>
        <v>1</v>
      </c>
      <c r="R1635" s="5">
        <v>0</v>
      </c>
      <c r="S1635" s="5">
        <v>0</v>
      </c>
      <c r="T1635" s="5">
        <v>1</v>
      </c>
      <c r="U1635" s="5">
        <v>0</v>
      </c>
      <c r="V1635" s="5">
        <v>0</v>
      </c>
      <c r="W1635" s="5">
        <v>0</v>
      </c>
      <c r="X1635" s="5">
        <v>0</v>
      </c>
      <c r="Y1635" s="5">
        <f t="shared" si="51"/>
        <v>14</v>
      </c>
      <c r="Z1635" s="5">
        <v>1</v>
      </c>
      <c r="AA1635" s="5">
        <v>1</v>
      </c>
      <c r="AB1635" s="5">
        <v>1</v>
      </c>
      <c r="AC1635" s="5">
        <v>1</v>
      </c>
      <c r="AD1635" s="5">
        <v>4</v>
      </c>
      <c r="AE1635" s="5">
        <v>1</v>
      </c>
      <c r="AF1635" s="5">
        <v>1</v>
      </c>
      <c r="AG1635" s="5">
        <v>1</v>
      </c>
      <c r="AH1635" s="5">
        <v>1</v>
      </c>
      <c r="AI1635" s="5">
        <v>1</v>
      </c>
      <c r="AJ1635" s="5">
        <v>1</v>
      </c>
      <c r="AK1635" s="5" t="s">
        <v>119</v>
      </c>
      <c r="AL1635" s="5">
        <v>1.02</v>
      </c>
      <c r="AM1635" s="7">
        <v>5.1E-10</v>
      </c>
      <c r="AN1635" s="5" t="s">
        <v>36</v>
      </c>
      <c r="AO1635" s="5" t="s">
        <v>66</v>
      </c>
      <c r="AP1635" s="5" t="s">
        <v>106</v>
      </c>
    </row>
    <row r="1636" spans="1:42" x14ac:dyDescent="0.35">
      <c r="A1636" s="5" t="s">
        <v>1754</v>
      </c>
      <c r="B1636" s="10">
        <v>24.815321477428181</v>
      </c>
      <c r="C1636" s="5">
        <v>1</v>
      </c>
      <c r="D1636" s="5">
        <v>0</v>
      </c>
      <c r="E1636" s="10">
        <v>24.906169309999999</v>
      </c>
      <c r="F1636" s="10">
        <v>161.23411419999999</v>
      </c>
      <c r="G1636" s="10">
        <v>64.747172590000005</v>
      </c>
      <c r="H1636" s="10">
        <v>57.068440029999998</v>
      </c>
      <c r="I1636" s="10">
        <v>86.632042519999999</v>
      </c>
      <c r="J1636" s="10">
        <v>115.65079489999999</v>
      </c>
      <c r="K1636" s="10">
        <v>184.08645820000001</v>
      </c>
      <c r="L1636" s="10">
        <v>125.9985515</v>
      </c>
      <c r="M1636" s="10">
        <v>3.2257138639999998</v>
      </c>
      <c r="N1636" s="10">
        <v>88.384514199999998</v>
      </c>
      <c r="O1636" s="10">
        <v>107.3847844</v>
      </c>
      <c r="P1636" s="10">
        <v>76.452699379999999</v>
      </c>
      <c r="Q1636" s="11">
        <f t="shared" si="50"/>
        <v>1</v>
      </c>
      <c r="R1636" s="5">
        <v>0</v>
      </c>
      <c r="S1636" s="5">
        <v>0</v>
      </c>
      <c r="T1636" s="5">
        <v>1</v>
      </c>
      <c r="U1636" s="5">
        <v>0</v>
      </c>
      <c r="V1636" s="5">
        <v>0</v>
      </c>
      <c r="W1636" s="5">
        <v>0</v>
      </c>
      <c r="X1636" s="5">
        <v>0</v>
      </c>
      <c r="Y1636" s="5">
        <f t="shared" si="51"/>
        <v>17</v>
      </c>
      <c r="Z1636" s="5">
        <v>2</v>
      </c>
      <c r="AA1636" s="5">
        <v>1</v>
      </c>
      <c r="AB1636" s="5">
        <v>2</v>
      </c>
      <c r="AC1636" s="5">
        <v>2</v>
      </c>
      <c r="AD1636" s="5">
        <v>4</v>
      </c>
      <c r="AE1636" s="5">
        <v>1</v>
      </c>
      <c r="AF1636" s="5">
        <v>1</v>
      </c>
      <c r="AG1636" s="5">
        <v>1</v>
      </c>
      <c r="AH1636" s="5">
        <v>1</v>
      </c>
      <c r="AI1636" s="5">
        <v>1</v>
      </c>
      <c r="AJ1636" s="5">
        <v>1</v>
      </c>
      <c r="AK1636" s="5" t="s">
        <v>35</v>
      </c>
      <c r="AL1636" s="5">
        <v>2.19</v>
      </c>
      <c r="AM1636" s="7">
        <v>1.75E-6</v>
      </c>
      <c r="AN1636" s="5" t="s">
        <v>76</v>
      </c>
      <c r="AO1636" s="5" t="s">
        <v>77</v>
      </c>
      <c r="AP1636" s="5" t="s">
        <v>78</v>
      </c>
    </row>
    <row r="1637" spans="1:42" x14ac:dyDescent="0.35">
      <c r="A1637" s="5" t="s">
        <v>1755</v>
      </c>
      <c r="B1637" s="10">
        <v>23.611491108071135</v>
      </c>
      <c r="C1637" s="5">
        <v>2</v>
      </c>
      <c r="D1637" s="5">
        <v>0</v>
      </c>
      <c r="E1637" s="10">
        <v>31.785010410000002</v>
      </c>
      <c r="F1637" s="10">
        <v>168.334014</v>
      </c>
      <c r="G1637" s="10">
        <v>90.067087040000004</v>
      </c>
      <c r="H1637" s="10">
        <v>34.835252169999997</v>
      </c>
      <c r="I1637" s="10">
        <v>195.11863640000001</v>
      </c>
      <c r="J1637" s="10">
        <v>133.029934</v>
      </c>
      <c r="K1637" s="10">
        <v>282.34172169999999</v>
      </c>
      <c r="L1637" s="10">
        <v>479.73482059999998</v>
      </c>
      <c r="M1637" s="10">
        <v>8.1050574950000005</v>
      </c>
      <c r="N1637" s="10">
        <v>108.18897749999999</v>
      </c>
      <c r="O1637" s="10">
        <v>116.8187398</v>
      </c>
      <c r="P1637" s="10">
        <v>91.297372640000006</v>
      </c>
      <c r="Q1637" s="11">
        <f t="shared" si="50"/>
        <v>5</v>
      </c>
      <c r="R1637" s="5">
        <v>1</v>
      </c>
      <c r="S1637" s="5">
        <v>1</v>
      </c>
      <c r="T1637" s="5">
        <v>0</v>
      </c>
      <c r="U1637" s="5">
        <v>1</v>
      </c>
      <c r="V1637" s="5">
        <v>1</v>
      </c>
      <c r="W1637" s="5">
        <v>0</v>
      </c>
      <c r="X1637" s="5">
        <v>1</v>
      </c>
      <c r="Y1637" s="5">
        <f t="shared" si="51"/>
        <v>33</v>
      </c>
      <c r="Z1637" s="5">
        <v>3</v>
      </c>
      <c r="AA1637" s="5">
        <v>2</v>
      </c>
      <c r="AB1637" s="5">
        <v>3</v>
      </c>
      <c r="AC1637" s="5">
        <v>4</v>
      </c>
      <c r="AD1637" s="5">
        <v>3</v>
      </c>
      <c r="AE1637" s="5">
        <v>4</v>
      </c>
      <c r="AF1637" s="5">
        <v>3</v>
      </c>
      <c r="AG1637" s="5">
        <v>4</v>
      </c>
      <c r="AH1637" s="5">
        <v>1</v>
      </c>
      <c r="AI1637" s="5">
        <v>3</v>
      </c>
      <c r="AJ1637" s="5">
        <v>3</v>
      </c>
      <c r="AK1637" s="5" t="s">
        <v>125</v>
      </c>
      <c r="AL1637" s="5">
        <v>1.02</v>
      </c>
      <c r="AM1637" s="5">
        <v>0.80627235100000005</v>
      </c>
      <c r="AN1637" s="5" t="s">
        <v>36</v>
      </c>
      <c r="AO1637" s="5" t="s">
        <v>53</v>
      </c>
      <c r="AP1637" s="5" t="s">
        <v>115</v>
      </c>
    </row>
    <row r="1638" spans="1:42" x14ac:dyDescent="0.35">
      <c r="A1638" s="5" t="s">
        <v>1756</v>
      </c>
      <c r="B1638" s="10">
        <v>33.507523939808479</v>
      </c>
      <c r="C1638" s="5">
        <v>1</v>
      </c>
      <c r="D1638" s="5">
        <v>2</v>
      </c>
      <c r="E1638" s="10">
        <v>28.186273379999999</v>
      </c>
      <c r="F1638" s="10">
        <v>160.67611339999999</v>
      </c>
      <c r="G1638" s="10">
        <v>72.76797603</v>
      </c>
      <c r="H1638" s="10">
        <v>69.108555749999994</v>
      </c>
      <c r="I1638" s="10">
        <v>96.735648479999995</v>
      </c>
      <c r="J1638" s="10">
        <v>107.2560562</v>
      </c>
      <c r="K1638" s="10">
        <v>133.0835601</v>
      </c>
      <c r="L1638" s="10">
        <v>119.2394949</v>
      </c>
      <c r="M1638" s="10">
        <v>1.9257175710000001</v>
      </c>
      <c r="N1638" s="10">
        <v>90.981063500000005</v>
      </c>
      <c r="O1638" s="10">
        <v>113.97548089999999</v>
      </c>
      <c r="P1638" s="10">
        <v>82.933063770000004</v>
      </c>
      <c r="Q1638" s="11">
        <f t="shared" si="50"/>
        <v>0</v>
      </c>
      <c r="R1638" s="5">
        <v>0</v>
      </c>
      <c r="S1638" s="5">
        <v>0</v>
      </c>
      <c r="T1638" s="5">
        <v>0</v>
      </c>
      <c r="U1638" s="5">
        <v>0</v>
      </c>
      <c r="V1638" s="5">
        <v>0</v>
      </c>
      <c r="W1638" s="5">
        <v>0</v>
      </c>
      <c r="X1638" s="5">
        <v>0</v>
      </c>
      <c r="Y1638" s="5">
        <f t="shared" si="51"/>
        <v>18</v>
      </c>
      <c r="Z1638" s="5">
        <v>2</v>
      </c>
      <c r="AA1638" s="5">
        <v>1</v>
      </c>
      <c r="AB1638" s="5">
        <v>1</v>
      </c>
      <c r="AC1638" s="5">
        <v>1</v>
      </c>
      <c r="AD1638" s="5">
        <v>4</v>
      </c>
      <c r="AE1638" s="5">
        <v>1</v>
      </c>
      <c r="AF1638" s="5">
        <v>1</v>
      </c>
      <c r="AG1638" s="5">
        <v>1</v>
      </c>
      <c r="AH1638" s="5">
        <v>1</v>
      </c>
      <c r="AI1638" s="5">
        <v>2</v>
      </c>
      <c r="AJ1638" s="5">
        <v>3</v>
      </c>
      <c r="AK1638" s="5" t="s">
        <v>120</v>
      </c>
      <c r="AL1638" s="5">
        <v>2.19</v>
      </c>
      <c r="AM1638" s="7">
        <v>1.0899999999999999E-6</v>
      </c>
      <c r="AN1638" s="5" t="s">
        <v>76</v>
      </c>
      <c r="AO1638" s="5" t="s">
        <v>57</v>
      </c>
      <c r="AP1638" s="5" t="s">
        <v>114</v>
      </c>
    </row>
    <row r="1639" spans="1:42" x14ac:dyDescent="0.35">
      <c r="A1639" s="5" t="s">
        <v>1757</v>
      </c>
      <c r="B1639" s="10">
        <v>35.170998632010942</v>
      </c>
      <c r="C1639" s="5">
        <v>2</v>
      </c>
      <c r="D1639" s="5">
        <v>0</v>
      </c>
      <c r="E1639" s="10">
        <v>22.835746919999998</v>
      </c>
      <c r="F1639" s="10">
        <v>168.99227070000001</v>
      </c>
      <c r="G1639" s="10">
        <v>65.215211100000005</v>
      </c>
      <c r="H1639" s="10">
        <v>70.914524979999996</v>
      </c>
      <c r="I1639" s="10">
        <v>112.9201399</v>
      </c>
      <c r="J1639" s="10">
        <v>106.6503967</v>
      </c>
      <c r="K1639" s="10">
        <v>171.2194844</v>
      </c>
      <c r="L1639" s="10">
        <v>121.5988839</v>
      </c>
      <c r="M1639" s="10">
        <v>2.4144487250000002</v>
      </c>
      <c r="N1639" s="10">
        <v>84.162130669999996</v>
      </c>
      <c r="O1639" s="10">
        <v>114.5955436</v>
      </c>
      <c r="P1639" s="10">
        <v>85.680852650000006</v>
      </c>
      <c r="Q1639" s="11">
        <f t="shared" si="50"/>
        <v>1</v>
      </c>
      <c r="R1639" s="5">
        <v>1</v>
      </c>
      <c r="S1639" s="5">
        <v>0</v>
      </c>
      <c r="T1639" s="5">
        <v>0</v>
      </c>
      <c r="U1639" s="5">
        <v>0</v>
      </c>
      <c r="V1639" s="5">
        <v>0</v>
      </c>
      <c r="W1639" s="5">
        <v>0</v>
      </c>
      <c r="X1639" s="5">
        <v>0</v>
      </c>
      <c r="Y1639" s="5">
        <f t="shared" si="51"/>
        <v>18</v>
      </c>
      <c r="Z1639" s="5">
        <v>1</v>
      </c>
      <c r="AA1639" s="5">
        <v>1</v>
      </c>
      <c r="AB1639" s="5">
        <v>2</v>
      </c>
      <c r="AC1639" s="5">
        <v>1</v>
      </c>
      <c r="AD1639" s="5">
        <v>4</v>
      </c>
      <c r="AE1639" s="5">
        <v>1</v>
      </c>
      <c r="AF1639" s="5">
        <v>1</v>
      </c>
      <c r="AG1639" s="5">
        <v>1</v>
      </c>
      <c r="AH1639" s="5">
        <v>1</v>
      </c>
      <c r="AI1639" s="5">
        <v>2</v>
      </c>
      <c r="AJ1639" s="5">
        <v>3</v>
      </c>
      <c r="AK1639" s="5" t="s">
        <v>121</v>
      </c>
      <c r="AL1639" s="5">
        <v>1.02</v>
      </c>
      <c r="AM1639" s="7">
        <v>9.8099999999999992E-6</v>
      </c>
      <c r="AN1639" s="5" t="s">
        <v>36</v>
      </c>
      <c r="AO1639" s="5" t="s">
        <v>74</v>
      </c>
      <c r="AP1639" s="5" t="s">
        <v>101</v>
      </c>
    </row>
    <row r="1640" spans="1:42" x14ac:dyDescent="0.35">
      <c r="A1640" s="5" t="s">
        <v>1758</v>
      </c>
      <c r="B1640" s="10">
        <v>24.399452804377564</v>
      </c>
      <c r="C1640" s="5">
        <v>1</v>
      </c>
      <c r="D1640" s="5">
        <v>1</v>
      </c>
      <c r="E1640" s="10">
        <v>18.595319440000001</v>
      </c>
      <c r="F1640" s="10">
        <v>168.93504290000001</v>
      </c>
      <c r="G1640" s="10">
        <v>53.069272759999997</v>
      </c>
      <c r="H1640" s="10">
        <v>64.254086369999996</v>
      </c>
      <c r="I1640" s="10">
        <v>84.5302997</v>
      </c>
      <c r="J1640" s="10">
        <v>113.1505228</v>
      </c>
      <c r="K1640" s="10">
        <v>182.36890099999999</v>
      </c>
      <c r="L1640" s="10">
        <v>123.8105125</v>
      </c>
      <c r="M1640" s="10">
        <v>2.838245959</v>
      </c>
      <c r="N1640" s="10">
        <v>92.188967869999999</v>
      </c>
      <c r="O1640" s="10">
        <v>106.9057858</v>
      </c>
      <c r="P1640" s="10">
        <v>84.339006339999997</v>
      </c>
      <c r="Q1640" s="11">
        <f t="shared" si="50"/>
        <v>1</v>
      </c>
      <c r="R1640" s="5">
        <v>0</v>
      </c>
      <c r="S1640" s="5">
        <v>0</v>
      </c>
      <c r="T1640" s="5">
        <v>1</v>
      </c>
      <c r="U1640" s="5">
        <v>0</v>
      </c>
      <c r="V1640" s="5">
        <v>0</v>
      </c>
      <c r="W1640" s="5">
        <v>0</v>
      </c>
      <c r="X1640" s="5">
        <v>0</v>
      </c>
      <c r="Y1640" s="5">
        <f t="shared" si="51"/>
        <v>19</v>
      </c>
      <c r="Z1640" s="5">
        <v>1</v>
      </c>
      <c r="AA1640" s="5">
        <v>1</v>
      </c>
      <c r="AB1640" s="5">
        <v>2</v>
      </c>
      <c r="AC1640" s="5">
        <v>2</v>
      </c>
      <c r="AD1640" s="5">
        <v>4</v>
      </c>
      <c r="AE1640" s="5">
        <v>1</v>
      </c>
      <c r="AF1640" s="5">
        <v>1</v>
      </c>
      <c r="AG1640" s="5">
        <v>1</v>
      </c>
      <c r="AH1640" s="5">
        <v>1</v>
      </c>
      <c r="AI1640" s="5">
        <v>2</v>
      </c>
      <c r="AJ1640" s="5">
        <v>3</v>
      </c>
      <c r="AK1640" s="5" t="s">
        <v>35</v>
      </c>
      <c r="AL1640" s="5">
        <v>2.19</v>
      </c>
      <c r="AM1640" s="7">
        <v>1.4300000000000001E-6</v>
      </c>
      <c r="AN1640" s="5" t="s">
        <v>36</v>
      </c>
      <c r="AO1640" s="5" t="s">
        <v>39</v>
      </c>
      <c r="AP1640" s="5" t="s">
        <v>83</v>
      </c>
    </row>
    <row r="1641" spans="1:42" x14ac:dyDescent="0.35">
      <c r="A1641" s="5" t="s">
        <v>1759</v>
      </c>
      <c r="B1641" s="10">
        <v>29.901504787961695</v>
      </c>
      <c r="C1641" s="5">
        <v>1</v>
      </c>
      <c r="D1641" s="5">
        <v>0</v>
      </c>
      <c r="E1641" s="10">
        <v>32.872800830000003</v>
      </c>
      <c r="F1641" s="10">
        <v>171.5469913</v>
      </c>
      <c r="G1641" s="10">
        <v>96.739295369999994</v>
      </c>
      <c r="H1641" s="10">
        <v>39.491069639999999</v>
      </c>
      <c r="I1641" s="10">
        <v>202.3520455</v>
      </c>
      <c r="J1641" s="10">
        <v>128.09355619999999</v>
      </c>
      <c r="K1641" s="10">
        <v>289.10014260000003</v>
      </c>
      <c r="L1641" s="10">
        <v>479.84292440000002</v>
      </c>
      <c r="M1641" s="10">
        <v>7.3206460409999998</v>
      </c>
      <c r="N1641" s="10">
        <v>103.5466249</v>
      </c>
      <c r="O1641" s="10">
        <v>123.45706130000001</v>
      </c>
      <c r="P1641" s="10">
        <v>91.819998850000005</v>
      </c>
      <c r="Q1641" s="11">
        <f t="shared" si="50"/>
        <v>6</v>
      </c>
      <c r="R1641" s="5">
        <v>1</v>
      </c>
      <c r="S1641" s="5">
        <v>1</v>
      </c>
      <c r="T1641" s="5">
        <v>1</v>
      </c>
      <c r="U1641" s="5">
        <v>0</v>
      </c>
      <c r="V1641" s="5">
        <v>1</v>
      </c>
      <c r="W1641" s="5">
        <v>1</v>
      </c>
      <c r="X1641" s="5">
        <v>1</v>
      </c>
      <c r="Y1641" s="5">
        <f t="shared" si="51"/>
        <v>35</v>
      </c>
      <c r="Z1641" s="5">
        <v>3</v>
      </c>
      <c r="AA1641" s="5">
        <v>2</v>
      </c>
      <c r="AB1641" s="5">
        <v>3</v>
      </c>
      <c r="AC1641" s="5">
        <v>4</v>
      </c>
      <c r="AD1641" s="5">
        <v>4</v>
      </c>
      <c r="AE1641" s="5">
        <v>4</v>
      </c>
      <c r="AF1641" s="5">
        <v>3</v>
      </c>
      <c r="AG1641" s="5">
        <v>4</v>
      </c>
      <c r="AH1641" s="5">
        <v>2</v>
      </c>
      <c r="AI1641" s="5">
        <v>3</v>
      </c>
      <c r="AJ1641" s="5">
        <v>3</v>
      </c>
      <c r="AK1641" s="5" t="s">
        <v>124</v>
      </c>
      <c r="AL1641" s="5">
        <v>2.19</v>
      </c>
      <c r="AM1641" s="5">
        <v>0.97929998600000001</v>
      </c>
      <c r="AN1641" s="5" t="s">
        <v>36</v>
      </c>
      <c r="AO1641" s="5" t="s">
        <v>66</v>
      </c>
      <c r="AP1641" s="5" t="s">
        <v>67</v>
      </c>
    </row>
    <row r="1642" spans="1:42" x14ac:dyDescent="0.35">
      <c r="A1642" s="5" t="s">
        <v>1760</v>
      </c>
      <c r="B1642" s="10">
        <v>46.995896032831737</v>
      </c>
      <c r="C1642" s="5">
        <v>1</v>
      </c>
      <c r="D1642" s="5">
        <v>2</v>
      </c>
      <c r="E1642" s="10">
        <v>21.002889020000001</v>
      </c>
      <c r="F1642" s="10">
        <v>167.47628689999999</v>
      </c>
      <c r="G1642" s="10">
        <v>58.909547250000003</v>
      </c>
      <c r="H1642" s="10">
        <v>64.724522879999995</v>
      </c>
      <c r="I1642" s="10">
        <v>76.549417090000006</v>
      </c>
      <c r="J1642" s="10">
        <v>123.5970837</v>
      </c>
      <c r="K1642" s="10">
        <v>147.64889030000001</v>
      </c>
      <c r="L1642" s="10">
        <v>127.48490390000001</v>
      </c>
      <c r="M1642" s="10">
        <v>2.2811893190000001</v>
      </c>
      <c r="N1642" s="10">
        <v>93.106649259999998</v>
      </c>
      <c r="O1642" s="10">
        <v>112.58598689999999</v>
      </c>
      <c r="P1642" s="10">
        <v>76.047043430000002</v>
      </c>
      <c r="Q1642" s="11">
        <f t="shared" si="50"/>
        <v>2</v>
      </c>
      <c r="R1642" s="5">
        <v>1</v>
      </c>
      <c r="S1642" s="5">
        <v>0</v>
      </c>
      <c r="T1642" s="5">
        <v>1</v>
      </c>
      <c r="U1642" s="5">
        <v>0</v>
      </c>
      <c r="V1642" s="5">
        <v>0</v>
      </c>
      <c r="W1642" s="5">
        <v>0</v>
      </c>
      <c r="X1642" s="5">
        <v>0</v>
      </c>
      <c r="Y1642" s="5">
        <f t="shared" si="51"/>
        <v>15</v>
      </c>
      <c r="Z1642" s="5">
        <v>1</v>
      </c>
      <c r="AA1642" s="5">
        <v>1</v>
      </c>
      <c r="AB1642" s="5">
        <v>1</v>
      </c>
      <c r="AC1642" s="5">
        <v>2</v>
      </c>
      <c r="AD1642" s="5">
        <v>4</v>
      </c>
      <c r="AE1642" s="5">
        <v>1</v>
      </c>
      <c r="AF1642" s="5">
        <v>1</v>
      </c>
      <c r="AG1642" s="5">
        <v>1</v>
      </c>
      <c r="AH1642" s="5">
        <v>1</v>
      </c>
      <c r="AI1642" s="5">
        <v>1</v>
      </c>
      <c r="AJ1642" s="5">
        <v>1</v>
      </c>
      <c r="AK1642" s="5" t="s">
        <v>122</v>
      </c>
      <c r="AL1642" s="5">
        <v>3.36</v>
      </c>
      <c r="AM1642" s="7">
        <v>1.5299999999999999E-10</v>
      </c>
      <c r="AN1642" s="5" t="s">
        <v>36</v>
      </c>
      <c r="AO1642" s="5" t="s">
        <v>74</v>
      </c>
      <c r="AP1642" s="5" t="s">
        <v>109</v>
      </c>
    </row>
    <row r="1643" spans="1:42" x14ac:dyDescent="0.35">
      <c r="A1643" s="5" t="s">
        <v>1761</v>
      </c>
      <c r="B1643" s="10">
        <v>26.541723666210672</v>
      </c>
      <c r="C1643" s="5">
        <v>1</v>
      </c>
      <c r="D1643" s="5">
        <v>0</v>
      </c>
      <c r="E1643" s="10">
        <v>26.925448249999999</v>
      </c>
      <c r="F1643" s="10">
        <v>169.6785874</v>
      </c>
      <c r="G1643" s="10">
        <v>77.520581570000004</v>
      </c>
      <c r="H1643" s="10">
        <v>40.050681230000002</v>
      </c>
      <c r="I1643" s="10">
        <v>201.05049360000001</v>
      </c>
      <c r="J1643" s="10">
        <v>132.4648713</v>
      </c>
      <c r="K1643" s="10">
        <v>287.06165199999998</v>
      </c>
      <c r="L1643" s="10">
        <v>479.25018619999997</v>
      </c>
      <c r="M1643" s="10">
        <v>7.1674599079999997</v>
      </c>
      <c r="N1643" s="10">
        <v>109.2837614</v>
      </c>
      <c r="O1643" s="10">
        <v>123.9025918</v>
      </c>
      <c r="P1643" s="10">
        <v>96.892163479999994</v>
      </c>
      <c r="Q1643" s="11">
        <f t="shared" si="50"/>
        <v>5</v>
      </c>
      <c r="R1643" s="5">
        <v>1</v>
      </c>
      <c r="S1643" s="5">
        <v>1</v>
      </c>
      <c r="T1643" s="5">
        <v>1</v>
      </c>
      <c r="U1643" s="5">
        <v>0</v>
      </c>
      <c r="V1643" s="5">
        <v>1</v>
      </c>
      <c r="W1643" s="5">
        <v>1</v>
      </c>
      <c r="X1643" s="5">
        <v>0</v>
      </c>
      <c r="Y1643" s="5">
        <f t="shared" si="51"/>
        <v>33</v>
      </c>
      <c r="Z1643" s="5">
        <v>2</v>
      </c>
      <c r="AA1643" s="5">
        <v>2</v>
      </c>
      <c r="AB1643" s="5">
        <v>3</v>
      </c>
      <c r="AC1643" s="5">
        <v>3</v>
      </c>
      <c r="AD1643" s="5">
        <v>3</v>
      </c>
      <c r="AE1643" s="5">
        <v>4</v>
      </c>
      <c r="AF1643" s="5">
        <v>3</v>
      </c>
      <c r="AG1643" s="5">
        <v>4</v>
      </c>
      <c r="AH1643" s="5">
        <v>2</v>
      </c>
      <c r="AI1643" s="5">
        <v>4</v>
      </c>
      <c r="AJ1643" s="5">
        <v>3</v>
      </c>
      <c r="AK1643" s="5" t="s">
        <v>124</v>
      </c>
      <c r="AL1643" s="5">
        <v>2.19</v>
      </c>
      <c r="AM1643" s="5">
        <v>0.97649572500000004</v>
      </c>
      <c r="AN1643" s="5" t="s">
        <v>36</v>
      </c>
      <c r="AO1643" s="5" t="s">
        <v>53</v>
      </c>
      <c r="AP1643" s="5" t="s">
        <v>115</v>
      </c>
    </row>
    <row r="1644" spans="1:42" x14ac:dyDescent="0.35">
      <c r="A1644" s="5" t="s">
        <v>1762</v>
      </c>
      <c r="B1644" s="10">
        <v>46.730506155950749</v>
      </c>
      <c r="C1644" s="5">
        <v>1</v>
      </c>
      <c r="D1644" s="5">
        <v>0</v>
      </c>
      <c r="E1644" s="10">
        <v>24.565432489999999</v>
      </c>
      <c r="F1644" s="10">
        <v>163.0353811</v>
      </c>
      <c r="G1644" s="10">
        <v>65.296235019999997</v>
      </c>
      <c r="H1644" s="10">
        <v>68.378731130000006</v>
      </c>
      <c r="I1644" s="10">
        <v>71.020301020000005</v>
      </c>
      <c r="J1644" s="10">
        <v>118.7984919</v>
      </c>
      <c r="K1644" s="10">
        <v>143.4625605</v>
      </c>
      <c r="L1644" s="10">
        <v>121.6530133</v>
      </c>
      <c r="M1644" s="10">
        <v>2.0980582430000001</v>
      </c>
      <c r="N1644" s="10">
        <v>87.309889949999999</v>
      </c>
      <c r="O1644" s="10">
        <v>110.00160510000001</v>
      </c>
      <c r="P1644" s="10">
        <v>81.641901599999997</v>
      </c>
      <c r="Q1644" s="11">
        <f t="shared" si="50"/>
        <v>4</v>
      </c>
      <c r="R1644" s="5">
        <v>1</v>
      </c>
      <c r="S1644" s="5">
        <v>1</v>
      </c>
      <c r="T1644" s="5">
        <v>1</v>
      </c>
      <c r="U1644" s="5">
        <v>0</v>
      </c>
      <c r="V1644" s="5">
        <v>0</v>
      </c>
      <c r="W1644" s="5">
        <v>1</v>
      </c>
      <c r="X1644" s="5">
        <v>0</v>
      </c>
      <c r="Y1644" s="5">
        <f t="shared" si="51"/>
        <v>17</v>
      </c>
      <c r="Z1644" s="5">
        <v>1</v>
      </c>
      <c r="AA1644" s="5">
        <v>1</v>
      </c>
      <c r="AB1644" s="5">
        <v>1</v>
      </c>
      <c r="AC1644" s="5">
        <v>1</v>
      </c>
      <c r="AD1644" s="5">
        <v>4</v>
      </c>
      <c r="AE1644" s="5">
        <v>1</v>
      </c>
      <c r="AF1644" s="5">
        <v>1</v>
      </c>
      <c r="AG1644" s="5">
        <v>1</v>
      </c>
      <c r="AH1644" s="5">
        <v>1</v>
      </c>
      <c r="AI1644" s="5">
        <v>2</v>
      </c>
      <c r="AJ1644" s="5">
        <v>3</v>
      </c>
      <c r="AK1644" s="5" t="s">
        <v>122</v>
      </c>
      <c r="AL1644" s="5">
        <v>3.36</v>
      </c>
      <c r="AM1644" s="7">
        <v>8.4099999999999999E-10</v>
      </c>
      <c r="AN1644" s="5" t="s">
        <v>36</v>
      </c>
      <c r="AO1644" s="5" t="s">
        <v>66</v>
      </c>
      <c r="AP1644" s="5" t="s">
        <v>106</v>
      </c>
    </row>
    <row r="1645" spans="1:42" x14ac:dyDescent="0.35">
      <c r="A1645" s="5" t="s">
        <v>1763</v>
      </c>
      <c r="B1645" s="10">
        <v>32.145006839945282</v>
      </c>
      <c r="C1645" s="5">
        <v>2</v>
      </c>
      <c r="D1645" s="5">
        <v>0</v>
      </c>
      <c r="E1645" s="10">
        <v>38.690201639999998</v>
      </c>
      <c r="F1645" s="10">
        <v>166.83782840000001</v>
      </c>
      <c r="G1645" s="10">
        <v>107.6936383</v>
      </c>
      <c r="H1645" s="10">
        <v>42.260526400000003</v>
      </c>
      <c r="I1645" s="10">
        <v>200.31541730000001</v>
      </c>
      <c r="J1645" s="10">
        <v>132.47709510000001</v>
      </c>
      <c r="K1645" s="10">
        <v>291.3682081</v>
      </c>
      <c r="L1645" s="10">
        <v>460.66649369999999</v>
      </c>
      <c r="M1645" s="10">
        <v>6.8945711970000003</v>
      </c>
      <c r="N1645" s="10">
        <v>115.3918595</v>
      </c>
      <c r="O1645" s="10">
        <v>126.496673</v>
      </c>
      <c r="P1645" s="10">
        <v>81.964995329999994</v>
      </c>
      <c r="Q1645" s="11">
        <f t="shared" si="50"/>
        <v>5</v>
      </c>
      <c r="R1645" s="5">
        <v>1</v>
      </c>
      <c r="S1645" s="5">
        <v>1</v>
      </c>
      <c r="T1645" s="5">
        <v>1</v>
      </c>
      <c r="U1645" s="5">
        <v>0</v>
      </c>
      <c r="V1645" s="5">
        <v>1</v>
      </c>
      <c r="W1645" s="5">
        <v>0</v>
      </c>
      <c r="X1645" s="5">
        <v>1</v>
      </c>
      <c r="Y1645" s="5">
        <f t="shared" si="51"/>
        <v>34</v>
      </c>
      <c r="Z1645" s="5">
        <v>3</v>
      </c>
      <c r="AA1645" s="5">
        <v>3</v>
      </c>
      <c r="AB1645" s="5">
        <v>4</v>
      </c>
      <c r="AC1645" s="5">
        <v>3</v>
      </c>
      <c r="AD1645" s="5">
        <v>3</v>
      </c>
      <c r="AE1645" s="5">
        <v>4</v>
      </c>
      <c r="AF1645" s="5">
        <v>3</v>
      </c>
      <c r="AG1645" s="5">
        <v>4</v>
      </c>
      <c r="AH1645" s="5">
        <v>2</v>
      </c>
      <c r="AI1645" s="5">
        <v>2</v>
      </c>
      <c r="AJ1645" s="5">
        <v>3</v>
      </c>
      <c r="AK1645" s="5" t="s">
        <v>127</v>
      </c>
      <c r="AL1645" s="5">
        <v>1.02</v>
      </c>
      <c r="AM1645" s="5">
        <v>0.99096194000000004</v>
      </c>
      <c r="AN1645" s="5" t="s">
        <v>36</v>
      </c>
      <c r="AO1645" s="5" t="s">
        <v>53</v>
      </c>
      <c r="AP1645" s="5" t="s">
        <v>115</v>
      </c>
    </row>
    <row r="1646" spans="1:42" x14ac:dyDescent="0.35">
      <c r="A1646" s="5" t="s">
        <v>1764</v>
      </c>
      <c r="B1646" s="10">
        <v>46.489740082079344</v>
      </c>
      <c r="C1646" s="5">
        <v>2</v>
      </c>
      <c r="D1646" s="5">
        <v>2</v>
      </c>
      <c r="E1646" s="10">
        <v>25.518057559999999</v>
      </c>
      <c r="F1646" s="10">
        <v>171.06174150000001</v>
      </c>
      <c r="G1646" s="10">
        <v>74.671244700000003</v>
      </c>
      <c r="H1646" s="10">
        <v>60.614385480000003</v>
      </c>
      <c r="I1646" s="10">
        <v>111.7100014</v>
      </c>
      <c r="J1646" s="10">
        <v>121.6027131</v>
      </c>
      <c r="K1646" s="10">
        <v>143.87537639999999</v>
      </c>
      <c r="L1646" s="10">
        <v>124.4679489</v>
      </c>
      <c r="M1646" s="10">
        <v>2.3736176690000002</v>
      </c>
      <c r="N1646" s="10">
        <v>91.622670279999994</v>
      </c>
      <c r="O1646" s="10">
        <v>115.8384527</v>
      </c>
      <c r="P1646" s="10">
        <v>84.724913979999997</v>
      </c>
      <c r="Q1646" s="11">
        <f t="shared" si="50"/>
        <v>5</v>
      </c>
      <c r="R1646" s="5">
        <v>1</v>
      </c>
      <c r="S1646" s="5">
        <v>1</v>
      </c>
      <c r="T1646" s="5">
        <v>1</v>
      </c>
      <c r="U1646" s="5">
        <v>1</v>
      </c>
      <c r="V1646" s="5">
        <v>0</v>
      </c>
      <c r="W1646" s="5">
        <v>0</v>
      </c>
      <c r="X1646" s="5">
        <v>1</v>
      </c>
      <c r="Y1646" s="5">
        <f t="shared" si="51"/>
        <v>19</v>
      </c>
      <c r="Z1646" s="5">
        <v>2</v>
      </c>
      <c r="AA1646" s="5">
        <v>1</v>
      </c>
      <c r="AB1646" s="5">
        <v>1</v>
      </c>
      <c r="AC1646" s="5">
        <v>2</v>
      </c>
      <c r="AD1646" s="5">
        <v>4</v>
      </c>
      <c r="AE1646" s="5">
        <v>1</v>
      </c>
      <c r="AF1646" s="5">
        <v>1</v>
      </c>
      <c r="AG1646" s="5">
        <v>1</v>
      </c>
      <c r="AH1646" s="5">
        <v>1</v>
      </c>
      <c r="AI1646" s="5">
        <v>2</v>
      </c>
      <c r="AJ1646" s="5">
        <v>3</v>
      </c>
      <c r="AK1646" s="5" t="s">
        <v>123</v>
      </c>
      <c r="AL1646" s="5">
        <v>2.15</v>
      </c>
      <c r="AM1646" s="7">
        <v>5.5499999999999998E-7</v>
      </c>
      <c r="AN1646" s="5" t="s">
        <v>43</v>
      </c>
      <c r="AO1646" s="5" t="s">
        <v>72</v>
      </c>
      <c r="AP1646" s="5" t="s">
        <v>92</v>
      </c>
    </row>
    <row r="1647" spans="1:42" x14ac:dyDescent="0.35">
      <c r="A1647" s="5" t="s">
        <v>1765</v>
      </c>
      <c r="B1647" s="10">
        <v>34.932968536251707</v>
      </c>
      <c r="C1647" s="5">
        <v>1</v>
      </c>
      <c r="D1647" s="5">
        <v>0</v>
      </c>
      <c r="E1647" s="10">
        <v>21.505312490000001</v>
      </c>
      <c r="F1647" s="10">
        <v>165.81798839999999</v>
      </c>
      <c r="G1647" s="10">
        <v>59.130158379999997</v>
      </c>
      <c r="H1647" s="10">
        <v>56.776905910000004</v>
      </c>
      <c r="I1647" s="10">
        <v>89.466005089999996</v>
      </c>
      <c r="J1647" s="10">
        <v>109.2613339</v>
      </c>
      <c r="K1647" s="10">
        <v>138.2666983</v>
      </c>
      <c r="L1647" s="10">
        <v>117.2162332</v>
      </c>
      <c r="M1647" s="10">
        <v>2.435263001</v>
      </c>
      <c r="N1647" s="10">
        <v>91.212118369999999</v>
      </c>
      <c r="O1647" s="10">
        <v>108.2915856</v>
      </c>
      <c r="P1647" s="10">
        <v>83.500778780000005</v>
      </c>
      <c r="Q1647" s="11">
        <f t="shared" si="50"/>
        <v>0</v>
      </c>
      <c r="R1647" s="5">
        <v>0</v>
      </c>
      <c r="S1647" s="5">
        <v>0</v>
      </c>
      <c r="T1647" s="5">
        <v>0</v>
      </c>
      <c r="U1647" s="5">
        <v>0</v>
      </c>
      <c r="V1647" s="5">
        <v>0</v>
      </c>
      <c r="W1647" s="5">
        <v>0</v>
      </c>
      <c r="X1647" s="5">
        <v>0</v>
      </c>
      <c r="Y1647" s="5">
        <f t="shared" si="51"/>
        <v>18</v>
      </c>
      <c r="Z1647" s="5">
        <v>1</v>
      </c>
      <c r="AA1647" s="5">
        <v>1</v>
      </c>
      <c r="AB1647" s="5">
        <v>1</v>
      </c>
      <c r="AC1647" s="5">
        <v>2</v>
      </c>
      <c r="AD1647" s="5">
        <v>4</v>
      </c>
      <c r="AE1647" s="5">
        <v>1</v>
      </c>
      <c r="AF1647" s="5">
        <v>1</v>
      </c>
      <c r="AG1647" s="5">
        <v>1</v>
      </c>
      <c r="AH1647" s="5">
        <v>1</v>
      </c>
      <c r="AI1647" s="5">
        <v>2</v>
      </c>
      <c r="AJ1647" s="5">
        <v>3</v>
      </c>
      <c r="AK1647" s="5" t="s">
        <v>120</v>
      </c>
      <c r="AL1647" s="5">
        <v>2.19</v>
      </c>
      <c r="AM1647" s="7">
        <v>3.2000000000000001E-7</v>
      </c>
      <c r="AN1647" s="5" t="s">
        <v>36</v>
      </c>
      <c r="AO1647" s="5" t="s">
        <v>86</v>
      </c>
      <c r="AP1647" s="5" t="s">
        <v>87</v>
      </c>
    </row>
    <row r="1648" spans="1:42" x14ac:dyDescent="0.35">
      <c r="A1648" s="5" t="s">
        <v>1766</v>
      </c>
      <c r="B1648" s="10">
        <v>25.015047879616962</v>
      </c>
      <c r="C1648" s="5">
        <v>2</v>
      </c>
      <c r="D1648" s="5">
        <v>0</v>
      </c>
      <c r="E1648" s="10">
        <v>32.118580809999997</v>
      </c>
      <c r="F1648" s="10">
        <v>167.0115759</v>
      </c>
      <c r="G1648" s="10">
        <v>89.587928649999995</v>
      </c>
      <c r="H1648" s="10">
        <v>33.135451029999999</v>
      </c>
      <c r="I1648" s="10">
        <v>195.45133179999999</v>
      </c>
      <c r="J1648" s="10">
        <v>127.2693553</v>
      </c>
      <c r="K1648" s="10">
        <v>279.38549540000002</v>
      </c>
      <c r="L1648" s="10">
        <v>478.02671090000001</v>
      </c>
      <c r="M1648" s="10">
        <v>8.4316189070000007</v>
      </c>
      <c r="N1648" s="10">
        <v>110.5590844</v>
      </c>
      <c r="O1648" s="10">
        <v>119.1565027</v>
      </c>
      <c r="P1648" s="10">
        <v>92.498387339999994</v>
      </c>
      <c r="Q1648" s="11">
        <f t="shared" si="50"/>
        <v>5</v>
      </c>
      <c r="R1648" s="5">
        <v>1</v>
      </c>
      <c r="S1648" s="5">
        <v>1</v>
      </c>
      <c r="T1648" s="5">
        <v>1</v>
      </c>
      <c r="U1648" s="5">
        <v>0</v>
      </c>
      <c r="V1648" s="5">
        <v>0</v>
      </c>
      <c r="W1648" s="5">
        <v>1</v>
      </c>
      <c r="X1648" s="5">
        <v>1</v>
      </c>
      <c r="Y1648" s="5">
        <f t="shared" si="51"/>
        <v>35</v>
      </c>
      <c r="Z1648" s="5">
        <v>3</v>
      </c>
      <c r="AA1648" s="5">
        <v>3</v>
      </c>
      <c r="AB1648" s="5">
        <v>3</v>
      </c>
      <c r="AC1648" s="5">
        <v>4</v>
      </c>
      <c r="AD1648" s="5">
        <v>4</v>
      </c>
      <c r="AE1648" s="5">
        <v>4</v>
      </c>
      <c r="AF1648" s="5">
        <v>3</v>
      </c>
      <c r="AG1648" s="5">
        <v>4</v>
      </c>
      <c r="AH1648" s="5">
        <v>1</v>
      </c>
      <c r="AI1648" s="5">
        <v>3</v>
      </c>
      <c r="AJ1648" s="5">
        <v>3</v>
      </c>
      <c r="AK1648" s="5" t="s">
        <v>125</v>
      </c>
      <c r="AL1648" s="5">
        <v>1.02</v>
      </c>
      <c r="AM1648" s="5">
        <v>0.98953128000000001</v>
      </c>
      <c r="AN1648" s="5" t="s">
        <v>36</v>
      </c>
      <c r="AO1648" s="5" t="s">
        <v>68</v>
      </c>
      <c r="AP1648" s="5" t="s">
        <v>69</v>
      </c>
    </row>
    <row r="1649" spans="1:42" x14ac:dyDescent="0.35">
      <c r="A1649" s="5" t="s">
        <v>1767</v>
      </c>
      <c r="B1649" s="10">
        <v>25.838577291381668</v>
      </c>
      <c r="C1649" s="5">
        <v>2</v>
      </c>
      <c r="D1649" s="5">
        <v>0</v>
      </c>
      <c r="E1649" s="10">
        <v>21.22990317</v>
      </c>
      <c r="F1649" s="10">
        <v>171.26707579999999</v>
      </c>
      <c r="G1649" s="10">
        <v>62.272425040000002</v>
      </c>
      <c r="H1649" s="10">
        <v>75.386111760000006</v>
      </c>
      <c r="I1649" s="10">
        <v>93.180582029999997</v>
      </c>
      <c r="J1649" s="10">
        <v>111.3052328</v>
      </c>
      <c r="K1649" s="10">
        <v>155.67121739999999</v>
      </c>
      <c r="L1649" s="10">
        <v>120.45241439999999</v>
      </c>
      <c r="M1649" s="10">
        <v>2.064985364</v>
      </c>
      <c r="N1649" s="10">
        <v>87.409904560000001</v>
      </c>
      <c r="O1649" s="10">
        <v>111.671206</v>
      </c>
      <c r="P1649" s="10">
        <v>87.129338009999998</v>
      </c>
      <c r="Q1649" s="11">
        <f t="shared" si="50"/>
        <v>1</v>
      </c>
      <c r="R1649" s="5">
        <v>0</v>
      </c>
      <c r="S1649" s="5">
        <v>0</v>
      </c>
      <c r="T1649" s="5">
        <v>1</v>
      </c>
      <c r="U1649" s="5">
        <v>0</v>
      </c>
      <c r="V1649" s="5">
        <v>0</v>
      </c>
      <c r="W1649" s="5">
        <v>0</v>
      </c>
      <c r="X1649" s="5">
        <v>0</v>
      </c>
      <c r="Y1649" s="5">
        <f t="shared" si="51"/>
        <v>17</v>
      </c>
      <c r="Z1649" s="5">
        <v>1</v>
      </c>
      <c r="AA1649" s="5">
        <v>1</v>
      </c>
      <c r="AB1649" s="5">
        <v>1</v>
      </c>
      <c r="AC1649" s="5">
        <v>1</v>
      </c>
      <c r="AD1649" s="5">
        <v>4</v>
      </c>
      <c r="AE1649" s="5">
        <v>1</v>
      </c>
      <c r="AF1649" s="5">
        <v>1</v>
      </c>
      <c r="AG1649" s="5">
        <v>1</v>
      </c>
      <c r="AH1649" s="5">
        <v>1</v>
      </c>
      <c r="AI1649" s="5">
        <v>2</v>
      </c>
      <c r="AJ1649" s="5">
        <v>3</v>
      </c>
      <c r="AK1649" s="5" t="s">
        <v>119</v>
      </c>
      <c r="AL1649" s="5">
        <v>1.02</v>
      </c>
      <c r="AM1649" s="7">
        <v>1.05E-7</v>
      </c>
      <c r="AN1649" s="5" t="s">
        <v>36</v>
      </c>
      <c r="AO1649" s="5" t="s">
        <v>74</v>
      </c>
      <c r="AP1649" s="5" t="s">
        <v>75</v>
      </c>
    </row>
    <row r="1650" spans="1:42" x14ac:dyDescent="0.35">
      <c r="A1650" s="5" t="s">
        <v>1768</v>
      </c>
      <c r="B1650" s="10">
        <v>32.030095759233923</v>
      </c>
      <c r="C1650" s="5">
        <v>1</v>
      </c>
      <c r="D1650" s="5">
        <v>0</v>
      </c>
      <c r="E1650" s="10">
        <v>24.898385699999999</v>
      </c>
      <c r="F1650" s="10">
        <v>160.43559389999999</v>
      </c>
      <c r="G1650" s="10">
        <v>64.087398530000002</v>
      </c>
      <c r="H1650" s="10">
        <v>68.384535450000001</v>
      </c>
      <c r="I1650" s="10">
        <v>100.87678699999999</v>
      </c>
      <c r="J1650" s="10">
        <v>110.88804039999999</v>
      </c>
      <c r="K1650" s="10">
        <v>147.7638202</v>
      </c>
      <c r="L1650" s="10">
        <v>118.0457504</v>
      </c>
      <c r="M1650" s="10">
        <v>2.1607783</v>
      </c>
      <c r="N1650" s="10">
        <v>89.127373259999999</v>
      </c>
      <c r="O1650" s="10">
        <v>110.93710129999999</v>
      </c>
      <c r="P1650" s="10">
        <v>81.244568130000005</v>
      </c>
      <c r="Q1650" s="11">
        <f t="shared" si="50"/>
        <v>1</v>
      </c>
      <c r="R1650" s="5">
        <v>0</v>
      </c>
      <c r="S1650" s="5">
        <v>1</v>
      </c>
      <c r="T1650" s="5">
        <v>0</v>
      </c>
      <c r="U1650" s="5">
        <v>0</v>
      </c>
      <c r="V1650" s="5">
        <v>0</v>
      </c>
      <c r="W1650" s="5">
        <v>0</v>
      </c>
      <c r="X1650" s="5">
        <v>0</v>
      </c>
      <c r="Y1650" s="5">
        <f t="shared" si="51"/>
        <v>17</v>
      </c>
      <c r="Z1650" s="5">
        <v>1</v>
      </c>
      <c r="AA1650" s="5">
        <v>1</v>
      </c>
      <c r="AB1650" s="5">
        <v>1</v>
      </c>
      <c r="AC1650" s="5">
        <v>1</v>
      </c>
      <c r="AD1650" s="5">
        <v>4</v>
      </c>
      <c r="AE1650" s="5">
        <v>1</v>
      </c>
      <c r="AF1650" s="5">
        <v>1</v>
      </c>
      <c r="AG1650" s="5">
        <v>1</v>
      </c>
      <c r="AH1650" s="5">
        <v>1</v>
      </c>
      <c r="AI1650" s="5">
        <v>2</v>
      </c>
      <c r="AJ1650" s="5">
        <v>3</v>
      </c>
      <c r="AK1650" s="5" t="s">
        <v>120</v>
      </c>
      <c r="AL1650" s="5">
        <v>2.19</v>
      </c>
      <c r="AM1650" s="7">
        <v>2.9799999999999999E-7</v>
      </c>
      <c r="AN1650" s="5" t="s">
        <v>36</v>
      </c>
      <c r="AO1650" s="5" t="s">
        <v>47</v>
      </c>
      <c r="AP1650" s="5" t="s">
        <v>103</v>
      </c>
    </row>
    <row r="1651" spans="1:42" x14ac:dyDescent="0.35">
      <c r="A1651" s="5" t="s">
        <v>1769</v>
      </c>
      <c r="B1651" s="10">
        <v>48.957592339261289</v>
      </c>
      <c r="C1651" s="5">
        <v>1</v>
      </c>
      <c r="D1651" s="5">
        <v>1</v>
      </c>
      <c r="E1651" s="10">
        <v>18.714583709999999</v>
      </c>
      <c r="F1651" s="10">
        <v>164.4710724</v>
      </c>
      <c r="G1651" s="10">
        <v>50.624321969999997</v>
      </c>
      <c r="H1651" s="10">
        <v>59.217725369999997</v>
      </c>
      <c r="I1651" s="10">
        <v>81.622467229999998</v>
      </c>
      <c r="J1651" s="10">
        <v>115.3791768</v>
      </c>
      <c r="K1651" s="10">
        <v>146.4773409</v>
      </c>
      <c r="L1651" s="10">
        <v>123.1889661</v>
      </c>
      <c r="M1651" s="10">
        <v>2.4735387919999998</v>
      </c>
      <c r="N1651" s="10">
        <v>98.014055099999993</v>
      </c>
      <c r="O1651" s="10">
        <v>105.1583361</v>
      </c>
      <c r="P1651" s="10">
        <v>81.271319750000004</v>
      </c>
      <c r="Q1651" s="11">
        <f t="shared" si="50"/>
        <v>5</v>
      </c>
      <c r="R1651" s="5">
        <v>1</v>
      </c>
      <c r="S1651" s="5">
        <v>0</v>
      </c>
      <c r="T1651" s="5">
        <v>1</v>
      </c>
      <c r="U1651" s="5">
        <v>1</v>
      </c>
      <c r="V1651" s="5">
        <v>1</v>
      </c>
      <c r="W1651" s="5">
        <v>1</v>
      </c>
      <c r="X1651" s="5">
        <v>0</v>
      </c>
      <c r="Y1651" s="5">
        <f t="shared" si="51"/>
        <v>18</v>
      </c>
      <c r="Z1651" s="5">
        <v>1</v>
      </c>
      <c r="AA1651" s="5">
        <v>1</v>
      </c>
      <c r="AB1651" s="5">
        <v>1</v>
      </c>
      <c r="AC1651" s="5">
        <v>2</v>
      </c>
      <c r="AD1651" s="5">
        <v>4</v>
      </c>
      <c r="AE1651" s="5">
        <v>1</v>
      </c>
      <c r="AF1651" s="5">
        <v>1</v>
      </c>
      <c r="AG1651" s="5">
        <v>1</v>
      </c>
      <c r="AH1651" s="5">
        <v>1</v>
      </c>
      <c r="AI1651" s="5">
        <v>2</v>
      </c>
      <c r="AJ1651" s="5">
        <v>3</v>
      </c>
      <c r="AK1651" s="5" t="s">
        <v>122</v>
      </c>
      <c r="AL1651" s="5">
        <v>3.36</v>
      </c>
      <c r="AM1651" s="7">
        <v>1.1900000000000001E-8</v>
      </c>
      <c r="AN1651" s="5" t="s">
        <v>36</v>
      </c>
      <c r="AO1651" s="5" t="s">
        <v>39</v>
      </c>
      <c r="AP1651" s="5" t="s">
        <v>108</v>
      </c>
    </row>
    <row r="1652" spans="1:42" x14ac:dyDescent="0.35">
      <c r="A1652" s="5" t="s">
        <v>1770</v>
      </c>
      <c r="B1652" s="10">
        <v>34.087551299589606</v>
      </c>
      <c r="C1652" s="5">
        <v>1</v>
      </c>
      <c r="D1652" s="5">
        <v>0</v>
      </c>
      <c r="E1652" s="10">
        <v>22.50833673</v>
      </c>
      <c r="F1652" s="10">
        <v>160.05015950000001</v>
      </c>
      <c r="G1652" s="10">
        <v>57.657475939999998</v>
      </c>
      <c r="H1652" s="10">
        <v>64.906556069999993</v>
      </c>
      <c r="I1652" s="10">
        <v>92.252998930000004</v>
      </c>
      <c r="J1652" s="10">
        <v>102.70756900000001</v>
      </c>
      <c r="K1652" s="10">
        <v>141.7349155</v>
      </c>
      <c r="L1652" s="10">
        <v>114.5625048</v>
      </c>
      <c r="M1652" s="10">
        <v>2.1836764130000001</v>
      </c>
      <c r="N1652" s="10">
        <v>92.301042879999997</v>
      </c>
      <c r="O1652" s="10">
        <v>115.4895286</v>
      </c>
      <c r="P1652" s="10">
        <v>80.071633939999998</v>
      </c>
      <c r="Q1652" s="11">
        <f t="shared" si="50"/>
        <v>1</v>
      </c>
      <c r="R1652" s="5">
        <v>0</v>
      </c>
      <c r="S1652" s="5">
        <v>0</v>
      </c>
      <c r="T1652" s="5">
        <v>0</v>
      </c>
      <c r="U1652" s="5">
        <v>0</v>
      </c>
      <c r="V1652" s="5">
        <v>0</v>
      </c>
      <c r="W1652" s="5">
        <v>1</v>
      </c>
      <c r="X1652" s="5">
        <v>0</v>
      </c>
      <c r="Y1652" s="5">
        <f t="shared" si="51"/>
        <v>18</v>
      </c>
      <c r="Z1652" s="5">
        <v>1</v>
      </c>
      <c r="AA1652" s="5">
        <v>1</v>
      </c>
      <c r="AB1652" s="5">
        <v>1</v>
      </c>
      <c r="AC1652" s="5">
        <v>2</v>
      </c>
      <c r="AD1652" s="5">
        <v>4</v>
      </c>
      <c r="AE1652" s="5">
        <v>1</v>
      </c>
      <c r="AF1652" s="5">
        <v>1</v>
      </c>
      <c r="AG1652" s="5">
        <v>1</v>
      </c>
      <c r="AH1652" s="5">
        <v>1</v>
      </c>
      <c r="AI1652" s="5">
        <v>2</v>
      </c>
      <c r="AJ1652" s="5">
        <v>3</v>
      </c>
      <c r="AK1652" s="5" t="s">
        <v>120</v>
      </c>
      <c r="AL1652" s="5">
        <v>2.19</v>
      </c>
      <c r="AM1652" s="7">
        <v>3.5700000000000001E-6</v>
      </c>
      <c r="AN1652" s="5" t="s">
        <v>76</v>
      </c>
      <c r="AO1652" s="5" t="s">
        <v>77</v>
      </c>
      <c r="AP1652" s="5" t="s">
        <v>85</v>
      </c>
    </row>
    <row r="1653" spans="1:42" x14ac:dyDescent="0.35">
      <c r="A1653" s="5" t="s">
        <v>1771</v>
      </c>
      <c r="B1653" s="10">
        <v>32.533515731874147</v>
      </c>
      <c r="C1653" s="5">
        <v>2</v>
      </c>
      <c r="D1653" s="5">
        <v>2</v>
      </c>
      <c r="E1653" s="10">
        <v>30.136872220000001</v>
      </c>
      <c r="F1653" s="10">
        <v>164.8336539</v>
      </c>
      <c r="G1653" s="10">
        <v>81.882283999999999</v>
      </c>
      <c r="H1653" s="10">
        <v>38.797950069999999</v>
      </c>
      <c r="I1653" s="10">
        <v>205.93160259999999</v>
      </c>
      <c r="J1653" s="10">
        <v>135.46054889999999</v>
      </c>
      <c r="K1653" s="10">
        <v>299.20289689999998</v>
      </c>
      <c r="L1653" s="10">
        <v>462.59817770000001</v>
      </c>
      <c r="M1653" s="10">
        <v>7.7118223090000004</v>
      </c>
      <c r="N1653" s="10">
        <v>117.50084560000001</v>
      </c>
      <c r="O1653" s="10">
        <v>122.14711680000001</v>
      </c>
      <c r="P1653" s="10">
        <v>84.207944420000004</v>
      </c>
      <c r="Q1653" s="11">
        <f t="shared" si="50"/>
        <v>4</v>
      </c>
      <c r="R1653" s="5">
        <v>1</v>
      </c>
      <c r="S1653" s="5">
        <v>0</v>
      </c>
      <c r="T1653" s="5">
        <v>1</v>
      </c>
      <c r="U1653" s="5">
        <v>0</v>
      </c>
      <c r="V1653" s="5">
        <v>0</v>
      </c>
      <c r="W1653" s="5">
        <v>1</v>
      </c>
      <c r="X1653" s="5">
        <v>1</v>
      </c>
      <c r="Y1653" s="5">
        <f t="shared" si="51"/>
        <v>35</v>
      </c>
      <c r="Z1653" s="5">
        <v>3</v>
      </c>
      <c r="AA1653" s="5">
        <v>3</v>
      </c>
      <c r="AB1653" s="5">
        <v>4</v>
      </c>
      <c r="AC1653" s="5">
        <v>4</v>
      </c>
      <c r="AD1653" s="5">
        <v>3</v>
      </c>
      <c r="AE1653" s="5">
        <v>4</v>
      </c>
      <c r="AF1653" s="5">
        <v>3</v>
      </c>
      <c r="AG1653" s="5">
        <v>4</v>
      </c>
      <c r="AH1653" s="5">
        <v>2</v>
      </c>
      <c r="AI1653" s="5">
        <v>2</v>
      </c>
      <c r="AJ1653" s="5">
        <v>3</v>
      </c>
      <c r="AK1653" s="5" t="s">
        <v>127</v>
      </c>
      <c r="AL1653" s="5">
        <v>1.02</v>
      </c>
      <c r="AM1653" s="5">
        <v>0.95771388800000001</v>
      </c>
      <c r="AN1653" s="5" t="s">
        <v>36</v>
      </c>
      <c r="AO1653" s="5" t="s">
        <v>39</v>
      </c>
      <c r="AP1653" s="5" t="s">
        <v>61</v>
      </c>
    </row>
    <row r="1654" spans="1:42" x14ac:dyDescent="0.35">
      <c r="A1654" s="5" t="s">
        <v>1772</v>
      </c>
      <c r="B1654" s="10">
        <v>33.228454172366618</v>
      </c>
      <c r="C1654" s="5">
        <v>1</v>
      </c>
      <c r="D1654" s="5">
        <v>0</v>
      </c>
      <c r="E1654" s="10">
        <v>27.48501503</v>
      </c>
      <c r="F1654" s="10">
        <v>166.42869329999999</v>
      </c>
      <c r="G1654" s="10">
        <v>76.129396249999999</v>
      </c>
      <c r="H1654" s="10">
        <v>62.434542</v>
      </c>
      <c r="I1654" s="10">
        <v>92.657639579999994</v>
      </c>
      <c r="J1654" s="10">
        <v>110.6737165</v>
      </c>
      <c r="K1654" s="10">
        <v>149.36316009999999</v>
      </c>
      <c r="L1654" s="10">
        <v>119.8970454</v>
      </c>
      <c r="M1654" s="10">
        <v>2.392316101</v>
      </c>
      <c r="N1654" s="10">
        <v>90.968719469999996</v>
      </c>
      <c r="O1654" s="10">
        <v>109.2044827</v>
      </c>
      <c r="P1654" s="10">
        <v>85.254078120000003</v>
      </c>
      <c r="Q1654" s="11">
        <f t="shared" si="50"/>
        <v>3</v>
      </c>
      <c r="R1654" s="5">
        <v>1</v>
      </c>
      <c r="S1654" s="5">
        <v>0</v>
      </c>
      <c r="T1654" s="5">
        <v>1</v>
      </c>
      <c r="U1654" s="5">
        <v>0</v>
      </c>
      <c r="V1654" s="5">
        <v>0</v>
      </c>
      <c r="W1654" s="5">
        <v>0</v>
      </c>
      <c r="X1654" s="5">
        <v>1</v>
      </c>
      <c r="Y1654" s="5">
        <f t="shared" si="51"/>
        <v>19</v>
      </c>
      <c r="Z1654" s="5">
        <v>2</v>
      </c>
      <c r="AA1654" s="5">
        <v>1</v>
      </c>
      <c r="AB1654" s="5">
        <v>1</v>
      </c>
      <c r="AC1654" s="5">
        <v>2</v>
      </c>
      <c r="AD1654" s="5">
        <v>4</v>
      </c>
      <c r="AE1654" s="5">
        <v>1</v>
      </c>
      <c r="AF1654" s="5">
        <v>1</v>
      </c>
      <c r="AG1654" s="5">
        <v>1</v>
      </c>
      <c r="AH1654" s="5">
        <v>1</v>
      </c>
      <c r="AI1654" s="5">
        <v>2</v>
      </c>
      <c r="AJ1654" s="5">
        <v>3</v>
      </c>
      <c r="AK1654" s="5" t="s">
        <v>120</v>
      </c>
      <c r="AL1654" s="5">
        <v>2.19</v>
      </c>
      <c r="AM1654" s="7">
        <v>4.8999999999999997E-6</v>
      </c>
      <c r="AN1654" s="5" t="s">
        <v>36</v>
      </c>
      <c r="AO1654" s="5" t="s">
        <v>39</v>
      </c>
      <c r="AP1654" s="5" t="s">
        <v>40</v>
      </c>
    </row>
    <row r="1655" spans="1:42" x14ac:dyDescent="0.35">
      <c r="A1655" s="5" t="s">
        <v>1773</v>
      </c>
      <c r="B1655" s="10">
        <v>33.064295485636116</v>
      </c>
      <c r="C1655" s="5">
        <v>2</v>
      </c>
      <c r="D1655" s="5">
        <v>1</v>
      </c>
      <c r="E1655" s="10">
        <v>25.312933350000002</v>
      </c>
      <c r="F1655" s="10">
        <v>169.4142717</v>
      </c>
      <c r="G1655" s="10">
        <v>72.651144729999999</v>
      </c>
      <c r="H1655" s="10">
        <v>79.191637290000003</v>
      </c>
      <c r="I1655" s="10">
        <v>113.52307209999999</v>
      </c>
      <c r="J1655" s="10">
        <v>105.3942232</v>
      </c>
      <c r="K1655" s="10">
        <v>170.37139289999999</v>
      </c>
      <c r="L1655" s="10">
        <v>124.8242357</v>
      </c>
      <c r="M1655" s="10">
        <v>2.151381115</v>
      </c>
      <c r="N1655" s="10">
        <v>92.459176510000006</v>
      </c>
      <c r="O1655" s="10">
        <v>106.15425639999999</v>
      </c>
      <c r="P1655" s="10">
        <v>80.782588320000002</v>
      </c>
      <c r="Q1655" s="11">
        <f t="shared" si="50"/>
        <v>2</v>
      </c>
      <c r="R1655" s="5">
        <v>1</v>
      </c>
      <c r="S1655" s="5">
        <v>0</v>
      </c>
      <c r="T1655" s="5">
        <v>1</v>
      </c>
      <c r="U1655" s="5">
        <v>0</v>
      </c>
      <c r="V1655" s="5">
        <v>0</v>
      </c>
      <c r="W1655" s="5">
        <v>0</v>
      </c>
      <c r="X1655" s="5">
        <v>0</v>
      </c>
      <c r="Y1655" s="5">
        <f t="shared" si="51"/>
        <v>19</v>
      </c>
      <c r="Z1655" s="5">
        <v>2</v>
      </c>
      <c r="AA1655" s="5">
        <v>1</v>
      </c>
      <c r="AB1655" s="5">
        <v>2</v>
      </c>
      <c r="AC1655" s="5">
        <v>1</v>
      </c>
      <c r="AD1655" s="5">
        <v>4</v>
      </c>
      <c r="AE1655" s="5">
        <v>1</v>
      </c>
      <c r="AF1655" s="5">
        <v>1</v>
      </c>
      <c r="AG1655" s="5">
        <v>1</v>
      </c>
      <c r="AH1655" s="5">
        <v>1</v>
      </c>
      <c r="AI1655" s="5">
        <v>2</v>
      </c>
      <c r="AJ1655" s="5">
        <v>3</v>
      </c>
      <c r="AK1655" s="5" t="s">
        <v>121</v>
      </c>
      <c r="AL1655" s="5">
        <v>1.02</v>
      </c>
      <c r="AM1655" s="7">
        <v>5.5499999999999998E-7</v>
      </c>
      <c r="AN1655" s="5" t="s">
        <v>36</v>
      </c>
      <c r="AO1655" s="5" t="s">
        <v>53</v>
      </c>
      <c r="AP1655" s="5" t="s">
        <v>115</v>
      </c>
    </row>
    <row r="1656" spans="1:42" x14ac:dyDescent="0.35">
      <c r="A1656" s="5" t="s">
        <v>1774</v>
      </c>
      <c r="B1656" s="10">
        <v>20.653898768809849</v>
      </c>
      <c r="C1656" s="5">
        <v>2</v>
      </c>
      <c r="D1656" s="5">
        <v>0</v>
      </c>
      <c r="E1656" s="10">
        <v>19.893870669999998</v>
      </c>
      <c r="F1656" s="10">
        <v>169.2483446</v>
      </c>
      <c r="G1656" s="10">
        <v>56.985996790000002</v>
      </c>
      <c r="H1656" s="10">
        <v>73.268936010000004</v>
      </c>
      <c r="I1656" s="10">
        <v>90.634781950000004</v>
      </c>
      <c r="J1656" s="10">
        <v>113.1144094</v>
      </c>
      <c r="K1656" s="10">
        <v>151.11007520000001</v>
      </c>
      <c r="L1656" s="10">
        <v>118.9031578</v>
      </c>
      <c r="M1656" s="10">
        <v>2.062403024</v>
      </c>
      <c r="N1656" s="10">
        <v>98.107714349999995</v>
      </c>
      <c r="O1656" s="10">
        <v>106.0681046</v>
      </c>
      <c r="P1656" s="10">
        <v>84.889882069999999</v>
      </c>
      <c r="Q1656" s="11">
        <f t="shared" si="50"/>
        <v>2</v>
      </c>
      <c r="R1656" s="5">
        <v>1</v>
      </c>
      <c r="S1656" s="5">
        <v>0</v>
      </c>
      <c r="T1656" s="5">
        <v>0</v>
      </c>
      <c r="U1656" s="5">
        <v>1</v>
      </c>
      <c r="V1656" s="5">
        <v>0</v>
      </c>
      <c r="W1656" s="5">
        <v>0</v>
      </c>
      <c r="X1656" s="5">
        <v>0</v>
      </c>
      <c r="Y1656" s="5">
        <f t="shared" si="51"/>
        <v>17</v>
      </c>
      <c r="Z1656" s="5">
        <v>1</v>
      </c>
      <c r="AA1656" s="5">
        <v>1</v>
      </c>
      <c r="AB1656" s="5">
        <v>1</v>
      </c>
      <c r="AC1656" s="5">
        <v>1</v>
      </c>
      <c r="AD1656" s="5">
        <v>4</v>
      </c>
      <c r="AE1656" s="5">
        <v>1</v>
      </c>
      <c r="AF1656" s="5">
        <v>1</v>
      </c>
      <c r="AG1656" s="5">
        <v>1</v>
      </c>
      <c r="AH1656" s="5">
        <v>1</v>
      </c>
      <c r="AI1656" s="5">
        <v>2</v>
      </c>
      <c r="AJ1656" s="5">
        <v>3</v>
      </c>
      <c r="AK1656" s="5" t="s">
        <v>119</v>
      </c>
      <c r="AL1656" s="5">
        <v>1.02</v>
      </c>
      <c r="AM1656" s="7">
        <v>7.8499999999999995E-8</v>
      </c>
      <c r="AN1656" s="5" t="s">
        <v>76</v>
      </c>
      <c r="AO1656" s="5" t="s">
        <v>57</v>
      </c>
      <c r="AP1656" s="5" t="s">
        <v>114</v>
      </c>
    </row>
    <row r="1657" spans="1:42" x14ac:dyDescent="0.35">
      <c r="A1657" s="5" t="s">
        <v>1775</v>
      </c>
      <c r="B1657" s="10">
        <v>26.886456908344734</v>
      </c>
      <c r="C1657" s="5">
        <v>2</v>
      </c>
      <c r="D1657" s="5">
        <v>0</v>
      </c>
      <c r="E1657" s="10">
        <v>21.300500750000001</v>
      </c>
      <c r="F1657" s="10">
        <v>169.694301</v>
      </c>
      <c r="G1657" s="10">
        <v>61.337253769999997</v>
      </c>
      <c r="H1657" s="10">
        <v>72.351921840000003</v>
      </c>
      <c r="I1657" s="10">
        <v>90.315507640000007</v>
      </c>
      <c r="J1657" s="10">
        <v>110.5537727</v>
      </c>
      <c r="K1657" s="10">
        <v>156.0010815</v>
      </c>
      <c r="L1657" s="10">
        <v>122.1799285</v>
      </c>
      <c r="M1657" s="10">
        <v>2.156142885</v>
      </c>
      <c r="N1657" s="10">
        <v>94.447830999999994</v>
      </c>
      <c r="O1657" s="10">
        <v>109.9685218</v>
      </c>
      <c r="P1657" s="10">
        <v>78.183724810000001</v>
      </c>
      <c r="Q1657" s="11">
        <f t="shared" si="50"/>
        <v>0</v>
      </c>
      <c r="R1657" s="5">
        <v>0</v>
      </c>
      <c r="S1657" s="5">
        <v>0</v>
      </c>
      <c r="T1657" s="5">
        <v>0</v>
      </c>
      <c r="U1657" s="5">
        <v>0</v>
      </c>
      <c r="V1657" s="5">
        <v>0</v>
      </c>
      <c r="W1657" s="5">
        <v>0</v>
      </c>
      <c r="X1657" s="5">
        <v>0</v>
      </c>
      <c r="Y1657" s="5">
        <f t="shared" si="51"/>
        <v>14</v>
      </c>
      <c r="Z1657" s="5">
        <v>1</v>
      </c>
      <c r="AA1657" s="5">
        <v>1</v>
      </c>
      <c r="AB1657" s="5">
        <v>1</v>
      </c>
      <c r="AC1657" s="5">
        <v>1</v>
      </c>
      <c r="AD1657" s="5">
        <v>4</v>
      </c>
      <c r="AE1657" s="5">
        <v>1</v>
      </c>
      <c r="AF1657" s="5">
        <v>1</v>
      </c>
      <c r="AG1657" s="5">
        <v>1</v>
      </c>
      <c r="AH1657" s="5">
        <v>1</v>
      </c>
      <c r="AI1657" s="5">
        <v>1</v>
      </c>
      <c r="AJ1657" s="5">
        <v>1</v>
      </c>
      <c r="AK1657" s="5" t="s">
        <v>119</v>
      </c>
      <c r="AL1657" s="5">
        <v>1.02</v>
      </c>
      <c r="AM1657" s="7">
        <v>2.1999999999999998E-8</v>
      </c>
      <c r="AN1657" s="5" t="s">
        <v>43</v>
      </c>
      <c r="AO1657" s="5" t="s">
        <v>72</v>
      </c>
      <c r="AP1657" s="5" t="s">
        <v>92</v>
      </c>
    </row>
    <row r="1658" spans="1:42" x14ac:dyDescent="0.35">
      <c r="A1658" s="5" t="s">
        <v>1776</v>
      </c>
      <c r="B1658" s="10">
        <v>44.443228454172363</v>
      </c>
      <c r="C1658" s="5">
        <v>2</v>
      </c>
      <c r="D1658" s="5">
        <v>0</v>
      </c>
      <c r="E1658" s="10">
        <v>20.85100851</v>
      </c>
      <c r="F1658" s="10">
        <v>168.28781280000001</v>
      </c>
      <c r="G1658" s="10">
        <v>59.051698989999998</v>
      </c>
      <c r="H1658" s="10">
        <v>70.873026769999996</v>
      </c>
      <c r="I1658" s="10">
        <v>113.5429134</v>
      </c>
      <c r="J1658" s="10">
        <v>120.8086385</v>
      </c>
      <c r="K1658" s="10">
        <v>145.7516789</v>
      </c>
      <c r="L1658" s="10">
        <v>122.4390106</v>
      </c>
      <c r="M1658" s="10">
        <v>2.0565183340000002</v>
      </c>
      <c r="N1658" s="10">
        <v>89.476849150000007</v>
      </c>
      <c r="O1658" s="10">
        <v>111.2993766</v>
      </c>
      <c r="P1658" s="10">
        <v>77.253667179999994</v>
      </c>
      <c r="Q1658" s="11">
        <f t="shared" si="50"/>
        <v>3</v>
      </c>
      <c r="R1658" s="5">
        <v>1</v>
      </c>
      <c r="S1658" s="5">
        <v>0</v>
      </c>
      <c r="T1658" s="5">
        <v>1</v>
      </c>
      <c r="U1658" s="5">
        <v>0</v>
      </c>
      <c r="V1658" s="5">
        <v>1</v>
      </c>
      <c r="W1658" s="5">
        <v>0</v>
      </c>
      <c r="X1658" s="5">
        <v>0</v>
      </c>
      <c r="Y1658" s="5">
        <f t="shared" si="51"/>
        <v>14</v>
      </c>
      <c r="Z1658" s="5">
        <v>1</v>
      </c>
      <c r="AA1658" s="5">
        <v>1</v>
      </c>
      <c r="AB1658" s="5">
        <v>1</v>
      </c>
      <c r="AC1658" s="5">
        <v>1</v>
      </c>
      <c r="AD1658" s="5">
        <v>4</v>
      </c>
      <c r="AE1658" s="5">
        <v>1</v>
      </c>
      <c r="AF1658" s="5">
        <v>1</v>
      </c>
      <c r="AG1658" s="5">
        <v>1</v>
      </c>
      <c r="AH1658" s="5">
        <v>1</v>
      </c>
      <c r="AI1658" s="5">
        <v>1</v>
      </c>
      <c r="AJ1658" s="5">
        <v>1</v>
      </c>
      <c r="AK1658" s="5" t="s">
        <v>123</v>
      </c>
      <c r="AL1658" s="5">
        <v>2.15</v>
      </c>
      <c r="AM1658" s="7">
        <v>2.5100000000000001E-10</v>
      </c>
      <c r="AN1658" s="5" t="s">
        <v>36</v>
      </c>
      <c r="AO1658" s="5" t="s">
        <v>98</v>
      </c>
      <c r="AP1658" s="5" t="s">
        <v>99</v>
      </c>
    </row>
    <row r="1659" spans="1:42" x14ac:dyDescent="0.35">
      <c r="A1659" s="5" t="s">
        <v>1777</v>
      </c>
      <c r="B1659" s="10">
        <v>24.177838577291382</v>
      </c>
      <c r="C1659" s="5">
        <v>1</v>
      </c>
      <c r="D1659" s="5">
        <v>0</v>
      </c>
      <c r="E1659" s="10">
        <v>28.480100870000001</v>
      </c>
      <c r="F1659" s="10">
        <v>159.19649219999999</v>
      </c>
      <c r="G1659" s="10">
        <v>72.178609539999997</v>
      </c>
      <c r="H1659" s="10">
        <v>67.595833189999993</v>
      </c>
      <c r="I1659" s="10">
        <v>93.796840130000007</v>
      </c>
      <c r="J1659" s="10">
        <v>111.07442399999999</v>
      </c>
      <c r="K1659" s="10">
        <v>179.70005470000001</v>
      </c>
      <c r="L1659" s="10">
        <v>117.6118973</v>
      </c>
      <c r="M1659" s="10">
        <v>2.6584486969999999</v>
      </c>
      <c r="N1659" s="10">
        <v>93.20018168</v>
      </c>
      <c r="O1659" s="10">
        <v>107.4945917</v>
      </c>
      <c r="P1659" s="10">
        <v>74.129094969999997</v>
      </c>
      <c r="Q1659" s="11">
        <f t="shared" si="50"/>
        <v>1</v>
      </c>
      <c r="R1659" s="5">
        <v>0</v>
      </c>
      <c r="S1659" s="5">
        <v>0</v>
      </c>
      <c r="T1659" s="5">
        <v>1</v>
      </c>
      <c r="U1659" s="5">
        <v>0</v>
      </c>
      <c r="V1659" s="5">
        <v>0</v>
      </c>
      <c r="W1659" s="5">
        <v>0</v>
      </c>
      <c r="X1659" s="5">
        <v>0</v>
      </c>
      <c r="Y1659" s="5">
        <f t="shared" si="51"/>
        <v>16</v>
      </c>
      <c r="Z1659" s="5">
        <v>2</v>
      </c>
      <c r="AA1659" s="5">
        <v>1</v>
      </c>
      <c r="AB1659" s="5">
        <v>2</v>
      </c>
      <c r="AC1659" s="5">
        <v>1</v>
      </c>
      <c r="AD1659" s="5">
        <v>4</v>
      </c>
      <c r="AE1659" s="5">
        <v>1</v>
      </c>
      <c r="AF1659" s="5">
        <v>1</v>
      </c>
      <c r="AG1659" s="5">
        <v>1</v>
      </c>
      <c r="AH1659" s="5">
        <v>1</v>
      </c>
      <c r="AI1659" s="5">
        <v>1</v>
      </c>
      <c r="AJ1659" s="5">
        <v>1</v>
      </c>
      <c r="AK1659" s="5" t="s">
        <v>35</v>
      </c>
      <c r="AL1659" s="5">
        <v>2.19</v>
      </c>
      <c r="AM1659" s="7">
        <v>2.5000000000000002E-6</v>
      </c>
      <c r="AN1659" s="5" t="s">
        <v>36</v>
      </c>
      <c r="AO1659" s="5" t="s">
        <v>98</v>
      </c>
      <c r="AP1659" s="5" t="s">
        <v>99</v>
      </c>
    </row>
    <row r="1660" spans="1:42" x14ac:dyDescent="0.35">
      <c r="A1660" s="5" t="s">
        <v>1778</v>
      </c>
      <c r="B1660" s="10">
        <v>30.39671682626539</v>
      </c>
      <c r="C1660" s="5">
        <v>2</v>
      </c>
      <c r="D1660" s="5">
        <v>0</v>
      </c>
      <c r="E1660" s="10">
        <v>21.14528666</v>
      </c>
      <c r="F1660" s="10">
        <v>175.6360689</v>
      </c>
      <c r="G1660" s="10">
        <v>65.229040999999995</v>
      </c>
      <c r="H1660" s="10">
        <v>35.135032440000003</v>
      </c>
      <c r="I1660" s="10">
        <v>199.3423066</v>
      </c>
      <c r="J1660" s="10">
        <v>134.15146300000001</v>
      </c>
      <c r="K1660" s="10">
        <v>289.12640479999999</v>
      </c>
      <c r="L1660" s="10">
        <v>466.70105649999999</v>
      </c>
      <c r="M1660" s="10">
        <v>8.229006343</v>
      </c>
      <c r="N1660" s="10">
        <v>110.1542958</v>
      </c>
      <c r="O1660" s="10">
        <v>130.83528200000001</v>
      </c>
      <c r="P1660" s="10">
        <v>87.586907069999995</v>
      </c>
      <c r="Q1660" s="11">
        <f t="shared" si="50"/>
        <v>5</v>
      </c>
      <c r="R1660" s="5">
        <v>1</v>
      </c>
      <c r="S1660" s="5">
        <v>1</v>
      </c>
      <c r="T1660" s="5">
        <v>1</v>
      </c>
      <c r="U1660" s="5">
        <v>0</v>
      </c>
      <c r="V1660" s="5">
        <v>0</v>
      </c>
      <c r="W1660" s="5">
        <v>1</v>
      </c>
      <c r="X1660" s="5">
        <v>1</v>
      </c>
      <c r="Y1660" s="5">
        <f t="shared" si="51"/>
        <v>33</v>
      </c>
      <c r="Z1660" s="5">
        <v>1</v>
      </c>
      <c r="AA1660" s="5">
        <v>3</v>
      </c>
      <c r="AB1660" s="5">
        <v>3</v>
      </c>
      <c r="AC1660" s="5">
        <v>4</v>
      </c>
      <c r="AD1660" s="5">
        <v>3</v>
      </c>
      <c r="AE1660" s="5">
        <v>4</v>
      </c>
      <c r="AF1660" s="5">
        <v>3</v>
      </c>
      <c r="AG1660" s="5">
        <v>4</v>
      </c>
      <c r="AH1660" s="5">
        <v>3</v>
      </c>
      <c r="AI1660" s="5">
        <v>2</v>
      </c>
      <c r="AJ1660" s="5">
        <v>3</v>
      </c>
      <c r="AK1660" s="5" t="s">
        <v>127</v>
      </c>
      <c r="AL1660" s="5">
        <v>1.02</v>
      </c>
      <c r="AM1660" s="5">
        <v>0.54713330000000004</v>
      </c>
      <c r="AN1660" s="5" t="s">
        <v>36</v>
      </c>
      <c r="AO1660" s="5" t="s">
        <v>41</v>
      </c>
      <c r="AP1660" s="5" t="s">
        <v>42</v>
      </c>
    </row>
    <row r="1661" spans="1:42" x14ac:dyDescent="0.35">
      <c r="A1661" s="5" t="s">
        <v>1779</v>
      </c>
      <c r="B1661" s="10">
        <v>30.227086183310533</v>
      </c>
      <c r="C1661" s="5">
        <v>1</v>
      </c>
      <c r="D1661" s="5">
        <v>2</v>
      </c>
      <c r="E1661" s="10">
        <v>22.03042241</v>
      </c>
      <c r="F1661" s="10">
        <v>162.46265969999999</v>
      </c>
      <c r="G1661" s="10">
        <v>58.147352009999999</v>
      </c>
      <c r="H1661" s="10">
        <v>78.927705489999994</v>
      </c>
      <c r="I1661" s="10">
        <v>94.98601841</v>
      </c>
      <c r="J1661" s="10">
        <v>109.40257510000001</v>
      </c>
      <c r="K1661" s="10">
        <v>145.11451769999999</v>
      </c>
      <c r="L1661" s="10">
        <v>113.8901506</v>
      </c>
      <c r="M1661" s="10">
        <v>1.838575147</v>
      </c>
      <c r="N1661" s="10">
        <v>91.881728870000003</v>
      </c>
      <c r="O1661" s="10">
        <v>107.0267882</v>
      </c>
      <c r="P1661" s="10">
        <v>80.624484659999993</v>
      </c>
      <c r="Q1661" s="11">
        <f t="shared" si="50"/>
        <v>4</v>
      </c>
      <c r="R1661" s="5">
        <v>1</v>
      </c>
      <c r="S1661" s="5">
        <v>0</v>
      </c>
      <c r="T1661" s="5">
        <v>0</v>
      </c>
      <c r="U1661" s="5">
        <v>1</v>
      </c>
      <c r="V1661" s="5">
        <v>0</v>
      </c>
      <c r="W1661" s="5">
        <v>1</v>
      </c>
      <c r="X1661" s="5">
        <v>1</v>
      </c>
      <c r="Y1661" s="5">
        <f t="shared" si="51"/>
        <v>17</v>
      </c>
      <c r="Z1661" s="5">
        <v>1</v>
      </c>
      <c r="AA1661" s="5">
        <v>1</v>
      </c>
      <c r="AB1661" s="5">
        <v>1</v>
      </c>
      <c r="AC1661" s="5">
        <v>1</v>
      </c>
      <c r="AD1661" s="5">
        <v>4</v>
      </c>
      <c r="AE1661" s="5">
        <v>1</v>
      </c>
      <c r="AF1661" s="5">
        <v>1</v>
      </c>
      <c r="AG1661" s="5">
        <v>1</v>
      </c>
      <c r="AH1661" s="5">
        <v>1</v>
      </c>
      <c r="AI1661" s="5">
        <v>2</v>
      </c>
      <c r="AJ1661" s="5">
        <v>3</v>
      </c>
      <c r="AK1661" s="5" t="s">
        <v>120</v>
      </c>
      <c r="AL1661" s="5">
        <v>2.19</v>
      </c>
      <c r="AM1661" s="7">
        <v>6.7400000000000003E-9</v>
      </c>
      <c r="AN1661" s="5" t="s">
        <v>36</v>
      </c>
      <c r="AO1661" s="5" t="s">
        <v>41</v>
      </c>
      <c r="AP1661" s="5" t="s">
        <v>42</v>
      </c>
    </row>
    <row r="1662" spans="1:42" x14ac:dyDescent="0.35">
      <c r="A1662" s="5" t="s">
        <v>1780</v>
      </c>
      <c r="B1662" s="10">
        <v>34.402188782489738</v>
      </c>
      <c r="C1662" s="5">
        <v>1</v>
      </c>
      <c r="D1662" s="5">
        <v>0</v>
      </c>
      <c r="E1662" s="10">
        <v>17.965486420000001</v>
      </c>
      <c r="F1662" s="10">
        <v>164.97106070000001</v>
      </c>
      <c r="G1662" s="10">
        <v>48.893881319999998</v>
      </c>
      <c r="H1662" s="10">
        <v>64.077945319999998</v>
      </c>
      <c r="I1662" s="10">
        <v>96.194156100000001</v>
      </c>
      <c r="J1662" s="10">
        <v>115.2615718</v>
      </c>
      <c r="K1662" s="10">
        <v>147.3840879</v>
      </c>
      <c r="L1662" s="10">
        <v>120.0212006</v>
      </c>
      <c r="M1662" s="10">
        <v>2.3000751230000001</v>
      </c>
      <c r="N1662" s="10">
        <v>86.184877650000004</v>
      </c>
      <c r="O1662" s="10">
        <v>114.9706243</v>
      </c>
      <c r="P1662" s="10">
        <v>77.287356149999994</v>
      </c>
      <c r="Q1662" s="11">
        <f t="shared" si="50"/>
        <v>1</v>
      </c>
      <c r="R1662" s="5">
        <v>0</v>
      </c>
      <c r="S1662" s="5">
        <v>0</v>
      </c>
      <c r="T1662" s="5">
        <v>0</v>
      </c>
      <c r="U1662" s="5">
        <v>0</v>
      </c>
      <c r="V1662" s="5">
        <v>1</v>
      </c>
      <c r="W1662" s="5">
        <v>0</v>
      </c>
      <c r="X1662" s="5">
        <v>0</v>
      </c>
      <c r="Y1662" s="5">
        <f t="shared" si="51"/>
        <v>15</v>
      </c>
      <c r="Z1662" s="5">
        <v>1</v>
      </c>
      <c r="AA1662" s="5">
        <v>1</v>
      </c>
      <c r="AB1662" s="5">
        <v>1</v>
      </c>
      <c r="AC1662" s="5">
        <v>2</v>
      </c>
      <c r="AD1662" s="5">
        <v>4</v>
      </c>
      <c r="AE1662" s="5">
        <v>1</v>
      </c>
      <c r="AF1662" s="5">
        <v>1</v>
      </c>
      <c r="AG1662" s="5">
        <v>1</v>
      </c>
      <c r="AH1662" s="5">
        <v>1</v>
      </c>
      <c r="AI1662" s="5">
        <v>1</v>
      </c>
      <c r="AJ1662" s="5">
        <v>1</v>
      </c>
      <c r="AK1662" s="5" t="s">
        <v>120</v>
      </c>
      <c r="AL1662" s="5">
        <v>2.19</v>
      </c>
      <c r="AM1662" s="7">
        <v>3.3299999999999999E-9</v>
      </c>
      <c r="AN1662" s="5" t="s">
        <v>43</v>
      </c>
      <c r="AO1662" s="5" t="s">
        <v>79</v>
      </c>
      <c r="AP1662" s="5" t="s">
        <v>80</v>
      </c>
    </row>
    <row r="1663" spans="1:42" x14ac:dyDescent="0.35">
      <c r="A1663" s="5" t="s">
        <v>1781</v>
      </c>
      <c r="B1663" s="10">
        <v>31.595075239398085</v>
      </c>
      <c r="C1663" s="5">
        <v>1</v>
      </c>
      <c r="D1663" s="5">
        <v>0</v>
      </c>
      <c r="E1663" s="10">
        <v>23.808240380000001</v>
      </c>
      <c r="F1663" s="10">
        <v>161.34321600000001</v>
      </c>
      <c r="G1663" s="10">
        <v>61.976738400000002</v>
      </c>
      <c r="H1663" s="10">
        <v>70.176956430000004</v>
      </c>
      <c r="I1663" s="10">
        <v>97.548252430000005</v>
      </c>
      <c r="J1663" s="10">
        <v>110.3082933</v>
      </c>
      <c r="K1663" s="10">
        <v>152.5721423</v>
      </c>
      <c r="L1663" s="10">
        <v>120.64094660000001</v>
      </c>
      <c r="M1663" s="10">
        <v>2.1741060029999999</v>
      </c>
      <c r="N1663" s="10">
        <v>86.371961929999998</v>
      </c>
      <c r="O1663" s="10">
        <v>103.119382</v>
      </c>
      <c r="P1663" s="10">
        <v>84.810096819999998</v>
      </c>
      <c r="Q1663" s="11">
        <f t="shared" si="50"/>
        <v>2</v>
      </c>
      <c r="R1663" s="5">
        <v>0</v>
      </c>
      <c r="S1663" s="5">
        <v>0</v>
      </c>
      <c r="T1663" s="5">
        <v>1</v>
      </c>
      <c r="U1663" s="5">
        <v>0</v>
      </c>
      <c r="V1663" s="5">
        <v>1</v>
      </c>
      <c r="W1663" s="5">
        <v>0</v>
      </c>
      <c r="X1663" s="5">
        <v>0</v>
      </c>
      <c r="Y1663" s="5">
        <f t="shared" si="51"/>
        <v>17</v>
      </c>
      <c r="Z1663" s="5">
        <v>1</v>
      </c>
      <c r="AA1663" s="5">
        <v>1</v>
      </c>
      <c r="AB1663" s="5">
        <v>1</v>
      </c>
      <c r="AC1663" s="5">
        <v>1</v>
      </c>
      <c r="AD1663" s="5">
        <v>4</v>
      </c>
      <c r="AE1663" s="5">
        <v>1</v>
      </c>
      <c r="AF1663" s="5">
        <v>1</v>
      </c>
      <c r="AG1663" s="5">
        <v>1</v>
      </c>
      <c r="AH1663" s="5">
        <v>1</v>
      </c>
      <c r="AI1663" s="5">
        <v>2</v>
      </c>
      <c r="AJ1663" s="5">
        <v>3</v>
      </c>
      <c r="AK1663" s="5" t="s">
        <v>120</v>
      </c>
      <c r="AL1663" s="5">
        <v>2.19</v>
      </c>
      <c r="AM1663" s="7">
        <v>5.69E-8</v>
      </c>
      <c r="AN1663" s="5" t="s">
        <v>43</v>
      </c>
      <c r="AO1663" s="5" t="s">
        <v>72</v>
      </c>
      <c r="AP1663" s="5" t="s">
        <v>92</v>
      </c>
    </row>
    <row r="1664" spans="1:42" x14ac:dyDescent="0.35">
      <c r="A1664" s="5" t="s">
        <v>1782</v>
      </c>
      <c r="B1664" s="10">
        <v>43.887824897400819</v>
      </c>
      <c r="C1664" s="5">
        <v>1</v>
      </c>
      <c r="D1664" s="5">
        <v>0</v>
      </c>
      <c r="E1664" s="10">
        <v>27.838515319999999</v>
      </c>
      <c r="F1664" s="10">
        <v>163.54945230000001</v>
      </c>
      <c r="G1664" s="10">
        <v>74.463639290000003</v>
      </c>
      <c r="H1664" s="10">
        <v>69.792603619999994</v>
      </c>
      <c r="I1664" s="10">
        <v>74.730296789999997</v>
      </c>
      <c r="J1664" s="10">
        <v>116.11691279999999</v>
      </c>
      <c r="K1664" s="10">
        <v>142.32475959999999</v>
      </c>
      <c r="L1664" s="10">
        <v>118.146552</v>
      </c>
      <c r="M1664" s="10">
        <v>2.0392527610000002</v>
      </c>
      <c r="N1664" s="10">
        <v>92.328391280000005</v>
      </c>
      <c r="O1664" s="10">
        <v>110.127104</v>
      </c>
      <c r="P1664" s="10">
        <v>86.726069179999996</v>
      </c>
      <c r="Q1664" s="11">
        <f t="shared" si="50"/>
        <v>3</v>
      </c>
      <c r="R1664" s="5">
        <v>1</v>
      </c>
      <c r="S1664" s="5">
        <v>1</v>
      </c>
      <c r="T1664" s="5">
        <v>1</v>
      </c>
      <c r="U1664" s="5">
        <v>0</v>
      </c>
      <c r="V1664" s="5">
        <v>0</v>
      </c>
      <c r="W1664" s="5">
        <v>0</v>
      </c>
      <c r="X1664" s="5">
        <v>0</v>
      </c>
      <c r="Y1664" s="5">
        <f t="shared" si="51"/>
        <v>18</v>
      </c>
      <c r="Z1664" s="5">
        <v>2</v>
      </c>
      <c r="AA1664" s="5">
        <v>1</v>
      </c>
      <c r="AB1664" s="5">
        <v>1</v>
      </c>
      <c r="AC1664" s="5">
        <v>1</v>
      </c>
      <c r="AD1664" s="5">
        <v>4</v>
      </c>
      <c r="AE1664" s="5">
        <v>1</v>
      </c>
      <c r="AF1664" s="5">
        <v>1</v>
      </c>
      <c r="AG1664" s="5">
        <v>1</v>
      </c>
      <c r="AH1664" s="5">
        <v>1</v>
      </c>
      <c r="AI1664" s="5">
        <v>2</v>
      </c>
      <c r="AJ1664" s="5">
        <v>3</v>
      </c>
      <c r="AK1664" s="5" t="s">
        <v>122</v>
      </c>
      <c r="AL1664" s="5">
        <v>2.19</v>
      </c>
      <c r="AM1664" s="7">
        <v>1.2100000000000001E-7</v>
      </c>
      <c r="AN1664" s="5" t="s">
        <v>43</v>
      </c>
      <c r="AO1664" s="5" t="s">
        <v>72</v>
      </c>
      <c r="AP1664" s="5" t="s">
        <v>73</v>
      </c>
    </row>
    <row r="1665" spans="1:42" x14ac:dyDescent="0.35">
      <c r="A1665" s="5" t="s">
        <v>1783</v>
      </c>
      <c r="B1665" s="10">
        <v>47.994528043775652</v>
      </c>
      <c r="C1665" s="5">
        <v>2</v>
      </c>
      <c r="D1665" s="5">
        <v>1</v>
      </c>
      <c r="E1665" s="10">
        <v>26.21595112</v>
      </c>
      <c r="F1665" s="10">
        <v>175.98957709999999</v>
      </c>
      <c r="G1665" s="10">
        <v>81.196912220000002</v>
      </c>
      <c r="H1665" s="10">
        <v>63.80619849</v>
      </c>
      <c r="I1665" s="10">
        <v>113.1150195</v>
      </c>
      <c r="J1665" s="10">
        <v>121.33672540000001</v>
      </c>
      <c r="K1665" s="10">
        <v>145.70935919999999</v>
      </c>
      <c r="L1665" s="10">
        <v>114.33150980000001</v>
      </c>
      <c r="M1665" s="10">
        <v>2.2836238899999999</v>
      </c>
      <c r="N1665" s="10">
        <v>93.364055010000001</v>
      </c>
      <c r="O1665" s="10">
        <v>108.3731257</v>
      </c>
      <c r="P1665" s="10">
        <v>81.174082380000002</v>
      </c>
      <c r="Q1665" s="11">
        <f t="shared" si="50"/>
        <v>3</v>
      </c>
      <c r="R1665" s="5">
        <v>1</v>
      </c>
      <c r="S1665" s="5">
        <v>1</v>
      </c>
      <c r="T1665" s="5">
        <v>1</v>
      </c>
      <c r="U1665" s="5">
        <v>0</v>
      </c>
      <c r="V1665" s="5">
        <v>0</v>
      </c>
      <c r="W1665" s="5">
        <v>0</v>
      </c>
      <c r="X1665" s="5">
        <v>0</v>
      </c>
      <c r="Y1665" s="5">
        <f t="shared" si="51"/>
        <v>19</v>
      </c>
      <c r="Z1665" s="5">
        <v>2</v>
      </c>
      <c r="AA1665" s="5">
        <v>1</v>
      </c>
      <c r="AB1665" s="5">
        <v>1</v>
      </c>
      <c r="AC1665" s="5">
        <v>2</v>
      </c>
      <c r="AD1665" s="5">
        <v>4</v>
      </c>
      <c r="AE1665" s="5">
        <v>1</v>
      </c>
      <c r="AF1665" s="5">
        <v>1</v>
      </c>
      <c r="AG1665" s="5">
        <v>1</v>
      </c>
      <c r="AH1665" s="5">
        <v>1</v>
      </c>
      <c r="AI1665" s="5">
        <v>2</v>
      </c>
      <c r="AJ1665" s="5">
        <v>3</v>
      </c>
      <c r="AK1665" s="5" t="s">
        <v>123</v>
      </c>
      <c r="AL1665" s="5">
        <v>2.15</v>
      </c>
      <c r="AM1665" s="7">
        <v>3.6099999999999999E-8</v>
      </c>
      <c r="AN1665" s="5" t="s">
        <v>43</v>
      </c>
      <c r="AO1665" s="5" t="s">
        <v>79</v>
      </c>
      <c r="AP1665" s="5" t="s">
        <v>80</v>
      </c>
    </row>
    <row r="1666" spans="1:42" x14ac:dyDescent="0.35">
      <c r="A1666" s="5" t="s">
        <v>1784</v>
      </c>
      <c r="B1666" s="10">
        <v>22.207934336525309</v>
      </c>
      <c r="C1666" s="5">
        <v>1</v>
      </c>
      <c r="D1666" s="5">
        <v>0</v>
      </c>
      <c r="E1666" s="10">
        <v>27.763835740000001</v>
      </c>
      <c r="F1666" s="10">
        <v>161.66786210000001</v>
      </c>
      <c r="G1666" s="10">
        <v>72.564942700000003</v>
      </c>
      <c r="H1666" s="10">
        <v>68.736715129999993</v>
      </c>
      <c r="I1666" s="10">
        <v>86.95476635</v>
      </c>
      <c r="J1666" s="10">
        <v>110.8084408</v>
      </c>
      <c r="K1666" s="10">
        <v>176.19221150000001</v>
      </c>
      <c r="L1666" s="10">
        <v>125.91126850000001</v>
      </c>
      <c r="M1666" s="10">
        <v>2.5632911190000001</v>
      </c>
      <c r="N1666" s="10">
        <v>97.032889740000002</v>
      </c>
      <c r="O1666" s="10">
        <v>110.3757095</v>
      </c>
      <c r="P1666" s="10">
        <v>79.59271622</v>
      </c>
      <c r="Q1666" s="11">
        <f t="shared" si="50"/>
        <v>1</v>
      </c>
      <c r="R1666" s="5">
        <v>0</v>
      </c>
      <c r="S1666" s="5">
        <v>0</v>
      </c>
      <c r="T1666" s="5">
        <v>1</v>
      </c>
      <c r="U1666" s="5">
        <v>0</v>
      </c>
      <c r="V1666" s="5">
        <v>0</v>
      </c>
      <c r="W1666" s="5">
        <v>0</v>
      </c>
      <c r="X1666" s="5">
        <v>0</v>
      </c>
      <c r="Y1666" s="5">
        <f t="shared" si="51"/>
        <v>16</v>
      </c>
      <c r="Z1666" s="5">
        <v>2</v>
      </c>
      <c r="AA1666" s="5">
        <v>1</v>
      </c>
      <c r="AB1666" s="5">
        <v>2</v>
      </c>
      <c r="AC1666" s="5">
        <v>1</v>
      </c>
      <c r="AD1666" s="5">
        <v>4</v>
      </c>
      <c r="AE1666" s="5">
        <v>1</v>
      </c>
      <c r="AF1666" s="5">
        <v>1</v>
      </c>
      <c r="AG1666" s="5">
        <v>1</v>
      </c>
      <c r="AH1666" s="5">
        <v>1</v>
      </c>
      <c r="AI1666" s="5">
        <v>1</v>
      </c>
      <c r="AJ1666" s="5">
        <v>1</v>
      </c>
      <c r="AK1666" s="5" t="s">
        <v>35</v>
      </c>
      <c r="AL1666" s="5">
        <v>2.19</v>
      </c>
      <c r="AM1666" s="7">
        <v>2.69E-5</v>
      </c>
      <c r="AN1666" s="5" t="s">
        <v>43</v>
      </c>
      <c r="AO1666" s="5" t="s">
        <v>51</v>
      </c>
      <c r="AP1666" s="5" t="s">
        <v>52</v>
      </c>
    </row>
    <row r="1667" spans="1:42" x14ac:dyDescent="0.35">
      <c r="A1667" s="5" t="s">
        <v>1785</v>
      </c>
      <c r="B1667" s="10">
        <v>23.69357045143639</v>
      </c>
      <c r="C1667" s="5">
        <v>2</v>
      </c>
      <c r="D1667" s="5">
        <v>0</v>
      </c>
      <c r="E1667" s="10">
        <v>34.14939914</v>
      </c>
      <c r="F1667" s="10">
        <v>171.47431570000001</v>
      </c>
      <c r="G1667" s="10">
        <v>100.41098409999999</v>
      </c>
      <c r="H1667" s="10">
        <v>38.743656100000003</v>
      </c>
      <c r="I1667" s="10">
        <v>194.76544939999999</v>
      </c>
      <c r="J1667" s="10">
        <v>133.85032190000001</v>
      </c>
      <c r="K1667" s="10">
        <v>290.1727894</v>
      </c>
      <c r="L1667" s="10">
        <v>486.1095603</v>
      </c>
      <c r="M1667" s="10">
        <v>7.4895561900000001</v>
      </c>
      <c r="N1667" s="10">
        <v>100.95391360000001</v>
      </c>
      <c r="O1667" s="10">
        <v>116.5967615</v>
      </c>
      <c r="P1667" s="10">
        <v>87.101433189999995</v>
      </c>
      <c r="Q1667" s="11">
        <f t="shared" si="50"/>
        <v>7</v>
      </c>
      <c r="R1667" s="5">
        <v>1</v>
      </c>
      <c r="S1667" s="5">
        <v>1</v>
      </c>
      <c r="T1667" s="5">
        <v>1</v>
      </c>
      <c r="U1667" s="5">
        <v>1</v>
      </c>
      <c r="V1667" s="5">
        <v>1</v>
      </c>
      <c r="W1667" s="5">
        <v>1</v>
      </c>
      <c r="X1667" s="5">
        <v>1</v>
      </c>
      <c r="Y1667" s="5">
        <f t="shared" si="51"/>
        <v>33</v>
      </c>
      <c r="Z1667" s="5">
        <v>3</v>
      </c>
      <c r="AA1667" s="5">
        <v>2</v>
      </c>
      <c r="AB1667" s="5">
        <v>4</v>
      </c>
      <c r="AC1667" s="5">
        <v>4</v>
      </c>
      <c r="AD1667" s="5">
        <v>3</v>
      </c>
      <c r="AE1667" s="5">
        <v>4</v>
      </c>
      <c r="AF1667" s="5">
        <v>3</v>
      </c>
      <c r="AG1667" s="5">
        <v>4</v>
      </c>
      <c r="AH1667" s="5">
        <v>1</v>
      </c>
      <c r="AI1667" s="5">
        <v>2</v>
      </c>
      <c r="AJ1667" s="5">
        <v>3</v>
      </c>
      <c r="AK1667" s="5" t="s">
        <v>125</v>
      </c>
      <c r="AL1667" s="5">
        <v>1.02</v>
      </c>
      <c r="AM1667" s="5">
        <v>0.20441393499999999</v>
      </c>
      <c r="AN1667" s="5" t="s">
        <v>36</v>
      </c>
      <c r="AO1667" s="5" t="s">
        <v>53</v>
      </c>
      <c r="AP1667" s="5" t="s">
        <v>54</v>
      </c>
    </row>
    <row r="1668" spans="1:42" x14ac:dyDescent="0.35">
      <c r="A1668" s="5" t="s">
        <v>1786</v>
      </c>
      <c r="B1668" s="10">
        <v>20.415868673050614</v>
      </c>
      <c r="C1668" s="5">
        <v>2</v>
      </c>
      <c r="D1668" s="5">
        <v>0</v>
      </c>
      <c r="E1668" s="10">
        <v>19.767048970000001</v>
      </c>
      <c r="F1668" s="10">
        <v>168.90547090000001</v>
      </c>
      <c r="G1668" s="10">
        <v>56.393528869999997</v>
      </c>
      <c r="H1668" s="10">
        <v>78.275251639999993</v>
      </c>
      <c r="I1668" s="10">
        <v>82.615219830000001</v>
      </c>
      <c r="J1668" s="10">
        <v>109.3074275</v>
      </c>
      <c r="K1668" s="10">
        <v>150.30006560000001</v>
      </c>
      <c r="L1668" s="10">
        <v>125.67537040000001</v>
      </c>
      <c r="M1668" s="10">
        <v>1.920147971</v>
      </c>
      <c r="N1668" s="10">
        <v>88.978243359999993</v>
      </c>
      <c r="O1668" s="10">
        <v>109.31272</v>
      </c>
      <c r="P1668" s="10">
        <v>82.68203346</v>
      </c>
      <c r="Q1668" s="11">
        <f t="shared" si="50"/>
        <v>1</v>
      </c>
      <c r="R1668" s="5">
        <v>0</v>
      </c>
      <c r="S1668" s="5">
        <v>0</v>
      </c>
      <c r="T1668" s="5">
        <v>1</v>
      </c>
      <c r="U1668" s="5">
        <v>0</v>
      </c>
      <c r="V1668" s="5">
        <v>0</v>
      </c>
      <c r="W1668" s="5">
        <v>0</v>
      </c>
      <c r="X1668" s="5">
        <v>0</v>
      </c>
      <c r="Y1668" s="5">
        <f t="shared" si="51"/>
        <v>17</v>
      </c>
      <c r="Z1668" s="5">
        <v>1</v>
      </c>
      <c r="AA1668" s="5">
        <v>1</v>
      </c>
      <c r="AB1668" s="5">
        <v>1</v>
      </c>
      <c r="AC1668" s="5">
        <v>1</v>
      </c>
      <c r="AD1668" s="5">
        <v>4</v>
      </c>
      <c r="AE1668" s="5">
        <v>1</v>
      </c>
      <c r="AF1668" s="5">
        <v>1</v>
      </c>
      <c r="AG1668" s="5">
        <v>1</v>
      </c>
      <c r="AH1668" s="5">
        <v>1</v>
      </c>
      <c r="AI1668" s="5">
        <v>2</v>
      </c>
      <c r="AJ1668" s="5">
        <v>3</v>
      </c>
      <c r="AK1668" s="5" t="s">
        <v>119</v>
      </c>
      <c r="AL1668" s="5">
        <v>1.02</v>
      </c>
      <c r="AM1668" s="7">
        <v>3.0399999999999998E-9</v>
      </c>
      <c r="AN1668" s="5" t="s">
        <v>36</v>
      </c>
      <c r="AO1668" s="5" t="s">
        <v>66</v>
      </c>
      <c r="AP1668" s="5" t="s">
        <v>106</v>
      </c>
    </row>
    <row r="1669" spans="1:42" x14ac:dyDescent="0.35">
      <c r="A1669" s="5" t="s">
        <v>1787</v>
      </c>
      <c r="B1669" s="10">
        <v>30.284541723666212</v>
      </c>
      <c r="C1669" s="5">
        <v>1</v>
      </c>
      <c r="D1669" s="5">
        <v>0</v>
      </c>
      <c r="E1669" s="10">
        <v>19.074271230000001</v>
      </c>
      <c r="F1669" s="10">
        <v>149.96842609999999</v>
      </c>
      <c r="G1669" s="10">
        <v>42.899044670000002</v>
      </c>
      <c r="H1669" s="10">
        <v>69.018995759999996</v>
      </c>
      <c r="I1669" s="10">
        <v>90.848114199999998</v>
      </c>
      <c r="J1669" s="10">
        <v>110.83402940000001</v>
      </c>
      <c r="K1669" s="10">
        <v>180.01463889999999</v>
      </c>
      <c r="L1669" s="10">
        <v>120.7226136</v>
      </c>
      <c r="M1669" s="10">
        <v>2.6081897729999999</v>
      </c>
      <c r="N1669" s="10">
        <v>92.284858709999995</v>
      </c>
      <c r="O1669" s="10">
        <v>106.4695724</v>
      </c>
      <c r="P1669" s="10">
        <v>75.723025100000001</v>
      </c>
      <c r="Q1669" s="11">
        <f t="shared" si="50"/>
        <v>1</v>
      </c>
      <c r="R1669" s="5">
        <v>0</v>
      </c>
      <c r="S1669" s="5">
        <v>0</v>
      </c>
      <c r="T1669" s="5">
        <v>1</v>
      </c>
      <c r="U1669" s="5">
        <v>0</v>
      </c>
      <c r="V1669" s="5">
        <v>0</v>
      </c>
      <c r="W1669" s="5">
        <v>0</v>
      </c>
      <c r="X1669" s="5">
        <v>0</v>
      </c>
      <c r="Y1669" s="5">
        <f t="shared" si="51"/>
        <v>15</v>
      </c>
      <c r="Z1669" s="5">
        <v>1</v>
      </c>
      <c r="AA1669" s="5">
        <v>1</v>
      </c>
      <c r="AB1669" s="5">
        <v>2</v>
      </c>
      <c r="AC1669" s="5">
        <v>1</v>
      </c>
      <c r="AD1669" s="5">
        <v>4</v>
      </c>
      <c r="AE1669" s="5">
        <v>1</v>
      </c>
      <c r="AF1669" s="5">
        <v>1</v>
      </c>
      <c r="AG1669" s="5">
        <v>1</v>
      </c>
      <c r="AH1669" s="5">
        <v>1</v>
      </c>
      <c r="AI1669" s="5">
        <v>1</v>
      </c>
      <c r="AJ1669" s="5">
        <v>1</v>
      </c>
      <c r="AK1669" s="5" t="s">
        <v>35</v>
      </c>
      <c r="AL1669" s="5">
        <v>2.19</v>
      </c>
      <c r="AM1669" s="7">
        <v>9.9999999999999995E-7</v>
      </c>
      <c r="AN1669" s="5" t="s">
        <v>36</v>
      </c>
      <c r="AO1669" s="5" t="s">
        <v>39</v>
      </c>
      <c r="AP1669" s="5" t="s">
        <v>83</v>
      </c>
    </row>
    <row r="1670" spans="1:42" x14ac:dyDescent="0.35">
      <c r="A1670" s="5" t="s">
        <v>1788</v>
      </c>
      <c r="B1670" s="10">
        <v>39.233926128590973</v>
      </c>
      <c r="C1670" s="5">
        <v>1</v>
      </c>
      <c r="D1670" s="5">
        <v>0</v>
      </c>
      <c r="E1670" s="10">
        <v>29.126921410000001</v>
      </c>
      <c r="F1670" s="10">
        <v>160.6096033</v>
      </c>
      <c r="G1670" s="10">
        <v>75.134188940000001</v>
      </c>
      <c r="H1670" s="10">
        <v>66.776419869999998</v>
      </c>
      <c r="I1670" s="10">
        <v>72.104249289999998</v>
      </c>
      <c r="J1670" s="10">
        <v>118.897013</v>
      </c>
      <c r="K1670" s="10">
        <v>145.9827209</v>
      </c>
      <c r="L1670" s="10">
        <v>117.7873803</v>
      </c>
      <c r="M1670" s="10">
        <v>2.1861417730000001</v>
      </c>
      <c r="N1670" s="10">
        <v>92.41089676</v>
      </c>
      <c r="O1670" s="10">
        <v>109.812172</v>
      </c>
      <c r="P1670" s="10">
        <v>80.645499220000005</v>
      </c>
      <c r="Q1670" s="11">
        <f t="shared" si="50"/>
        <v>2</v>
      </c>
      <c r="R1670" s="5">
        <v>1</v>
      </c>
      <c r="S1670" s="5">
        <v>0</v>
      </c>
      <c r="T1670" s="5">
        <v>1</v>
      </c>
      <c r="U1670" s="5">
        <v>0</v>
      </c>
      <c r="V1670" s="5">
        <v>0</v>
      </c>
      <c r="W1670" s="5">
        <v>0</v>
      </c>
      <c r="X1670" s="5">
        <v>0</v>
      </c>
      <c r="Y1670" s="5">
        <f t="shared" si="51"/>
        <v>18</v>
      </c>
      <c r="Z1670" s="5">
        <v>2</v>
      </c>
      <c r="AA1670" s="5">
        <v>1</v>
      </c>
      <c r="AB1670" s="5">
        <v>1</v>
      </c>
      <c r="AC1670" s="5">
        <v>1</v>
      </c>
      <c r="AD1670" s="5">
        <v>4</v>
      </c>
      <c r="AE1670" s="5">
        <v>1</v>
      </c>
      <c r="AF1670" s="5">
        <v>1</v>
      </c>
      <c r="AG1670" s="5">
        <v>1</v>
      </c>
      <c r="AH1670" s="5">
        <v>1</v>
      </c>
      <c r="AI1670" s="5">
        <v>2</v>
      </c>
      <c r="AJ1670" s="5">
        <v>3</v>
      </c>
      <c r="AK1670" s="5" t="s">
        <v>122</v>
      </c>
      <c r="AL1670" s="5">
        <v>2.19</v>
      </c>
      <c r="AM1670" s="7">
        <v>2.7500000000000001E-8</v>
      </c>
      <c r="AN1670" s="5" t="s">
        <v>36</v>
      </c>
      <c r="AO1670" s="5" t="s">
        <v>55</v>
      </c>
      <c r="AP1670" s="5" t="s">
        <v>62</v>
      </c>
    </row>
    <row r="1671" spans="1:42" x14ac:dyDescent="0.35">
      <c r="A1671" s="5" t="s">
        <v>1789</v>
      </c>
      <c r="B1671" s="10">
        <v>50.098495212038301</v>
      </c>
      <c r="C1671" s="5">
        <v>1</v>
      </c>
      <c r="D1671" s="5">
        <v>0</v>
      </c>
      <c r="E1671" s="10">
        <v>22.4680529</v>
      </c>
      <c r="F1671" s="10">
        <v>166.90420159999999</v>
      </c>
      <c r="G1671" s="10">
        <v>62.589283109999997</v>
      </c>
      <c r="H1671" s="10">
        <v>64.048593539999999</v>
      </c>
      <c r="I1671" s="10">
        <v>71.067117600000003</v>
      </c>
      <c r="J1671" s="10">
        <v>121.6060801</v>
      </c>
      <c r="K1671" s="10">
        <v>139.81321270000001</v>
      </c>
      <c r="L1671" s="10">
        <v>117.02116289999999</v>
      </c>
      <c r="M1671" s="10">
        <v>2.1829240109999999</v>
      </c>
      <c r="N1671" s="10">
        <v>89.419454430000002</v>
      </c>
      <c r="O1671" s="10">
        <v>115.27864219999999</v>
      </c>
      <c r="P1671" s="10">
        <v>83.016578080000002</v>
      </c>
      <c r="Q1671" s="11">
        <f t="shared" si="50"/>
        <v>3</v>
      </c>
      <c r="R1671" s="5">
        <v>0</v>
      </c>
      <c r="S1671" s="5">
        <v>0</v>
      </c>
      <c r="T1671" s="5">
        <v>1</v>
      </c>
      <c r="U1671" s="5">
        <v>1</v>
      </c>
      <c r="V1671" s="5">
        <v>0</v>
      </c>
      <c r="W1671" s="5">
        <v>1</v>
      </c>
      <c r="X1671" s="5">
        <v>0</v>
      </c>
      <c r="Y1671" s="5">
        <f t="shared" si="51"/>
        <v>18</v>
      </c>
      <c r="Z1671" s="5">
        <v>1</v>
      </c>
      <c r="AA1671" s="5">
        <v>1</v>
      </c>
      <c r="AB1671" s="5">
        <v>1</v>
      </c>
      <c r="AC1671" s="5">
        <v>2</v>
      </c>
      <c r="AD1671" s="5">
        <v>4</v>
      </c>
      <c r="AE1671" s="5">
        <v>1</v>
      </c>
      <c r="AF1671" s="5">
        <v>1</v>
      </c>
      <c r="AG1671" s="5">
        <v>1</v>
      </c>
      <c r="AH1671" s="5">
        <v>1</v>
      </c>
      <c r="AI1671" s="5">
        <v>2</v>
      </c>
      <c r="AJ1671" s="5">
        <v>3</v>
      </c>
      <c r="AK1671" s="5" t="s">
        <v>122</v>
      </c>
      <c r="AL1671" s="5">
        <v>3.36</v>
      </c>
      <c r="AM1671" s="7">
        <v>2.93E-9</v>
      </c>
      <c r="AN1671" s="5" t="s">
        <v>43</v>
      </c>
      <c r="AO1671" s="5" t="s">
        <v>79</v>
      </c>
      <c r="AP1671" s="5" t="s">
        <v>80</v>
      </c>
    </row>
    <row r="1672" spans="1:42" x14ac:dyDescent="0.35">
      <c r="A1672" s="5" t="s">
        <v>1790</v>
      </c>
      <c r="B1672" s="10">
        <v>33.392612859097127</v>
      </c>
      <c r="C1672" s="5">
        <v>2</v>
      </c>
      <c r="D1672" s="5">
        <v>0</v>
      </c>
      <c r="E1672" s="10">
        <v>30.67354237</v>
      </c>
      <c r="F1672" s="10">
        <v>175.45154769999999</v>
      </c>
      <c r="G1672" s="10">
        <v>94.423118779999996</v>
      </c>
      <c r="H1672" s="10">
        <v>41.531992430000003</v>
      </c>
      <c r="I1672" s="10">
        <v>196.5256239</v>
      </c>
      <c r="J1672" s="10">
        <v>135.4337438</v>
      </c>
      <c r="K1672" s="10">
        <v>297.18369990000002</v>
      </c>
      <c r="L1672" s="10">
        <v>466.78754179999999</v>
      </c>
      <c r="M1672" s="10">
        <v>7.1555367929999996</v>
      </c>
      <c r="N1672" s="10">
        <v>117.1426086</v>
      </c>
      <c r="O1672" s="10">
        <v>121.8455082</v>
      </c>
      <c r="P1672" s="10">
        <v>82.783769860000007</v>
      </c>
      <c r="Q1672" s="11">
        <f t="shared" si="50"/>
        <v>4</v>
      </c>
      <c r="R1672" s="5">
        <v>0</v>
      </c>
      <c r="S1672" s="5">
        <v>1</v>
      </c>
      <c r="T1672" s="5">
        <v>1</v>
      </c>
      <c r="U1672" s="5">
        <v>1</v>
      </c>
      <c r="V1672" s="5">
        <v>0</v>
      </c>
      <c r="W1672" s="5">
        <v>1</v>
      </c>
      <c r="X1672" s="5">
        <v>0</v>
      </c>
      <c r="Y1672" s="5">
        <f t="shared" si="51"/>
        <v>34</v>
      </c>
      <c r="Z1672" s="5">
        <v>3</v>
      </c>
      <c r="AA1672" s="5">
        <v>3</v>
      </c>
      <c r="AB1672" s="5">
        <v>4</v>
      </c>
      <c r="AC1672" s="5">
        <v>3</v>
      </c>
      <c r="AD1672" s="5">
        <v>3</v>
      </c>
      <c r="AE1672" s="5">
        <v>4</v>
      </c>
      <c r="AF1672" s="5">
        <v>3</v>
      </c>
      <c r="AG1672" s="5">
        <v>4</v>
      </c>
      <c r="AH1672" s="5">
        <v>2</v>
      </c>
      <c r="AI1672" s="5">
        <v>2</v>
      </c>
      <c r="AJ1672" s="5">
        <v>3</v>
      </c>
      <c r="AK1672" s="5" t="s">
        <v>127</v>
      </c>
      <c r="AL1672" s="5">
        <v>1.02</v>
      </c>
      <c r="AM1672" s="5">
        <v>0.77643081599999997</v>
      </c>
      <c r="AN1672" s="5" t="s">
        <v>36</v>
      </c>
      <c r="AO1672" s="5" t="s">
        <v>86</v>
      </c>
      <c r="AP1672" s="5" t="s">
        <v>110</v>
      </c>
    </row>
    <row r="1673" spans="1:42" x14ac:dyDescent="0.35">
      <c r="A1673" s="5" t="s">
        <v>1791</v>
      </c>
      <c r="B1673" s="10">
        <v>23.871409028727768</v>
      </c>
      <c r="C1673" s="5">
        <v>2</v>
      </c>
      <c r="D1673" s="5">
        <v>0</v>
      </c>
      <c r="E1673" s="10">
        <v>30.93741202</v>
      </c>
      <c r="F1673" s="10">
        <v>171.08666890000001</v>
      </c>
      <c r="G1673" s="10">
        <v>90.555810609999995</v>
      </c>
      <c r="H1673" s="10">
        <v>40.648380879999998</v>
      </c>
      <c r="I1673" s="10">
        <v>197.70070480000001</v>
      </c>
      <c r="J1673" s="10">
        <v>123.09556379999999</v>
      </c>
      <c r="K1673" s="10">
        <v>283.50514950000002</v>
      </c>
      <c r="L1673" s="10">
        <v>476.60987619999997</v>
      </c>
      <c r="M1673" s="10">
        <v>6.9745742220000002</v>
      </c>
      <c r="N1673" s="10">
        <v>107.3288295</v>
      </c>
      <c r="O1673" s="10">
        <v>124.6468359</v>
      </c>
      <c r="P1673" s="10">
        <v>90.481119469999996</v>
      </c>
      <c r="Q1673" s="11">
        <f t="shared" si="50"/>
        <v>5</v>
      </c>
      <c r="R1673" s="5">
        <v>1</v>
      </c>
      <c r="S1673" s="5">
        <v>1</v>
      </c>
      <c r="T1673" s="5">
        <v>1</v>
      </c>
      <c r="U1673" s="5">
        <v>0</v>
      </c>
      <c r="V1673" s="5">
        <v>0</v>
      </c>
      <c r="W1673" s="5">
        <v>1</v>
      </c>
      <c r="X1673" s="5">
        <v>1</v>
      </c>
      <c r="Y1673" s="5">
        <f t="shared" si="51"/>
        <v>34</v>
      </c>
      <c r="Z1673" s="5">
        <v>3</v>
      </c>
      <c r="AA1673" s="5">
        <v>2</v>
      </c>
      <c r="AB1673" s="5">
        <v>3</v>
      </c>
      <c r="AC1673" s="5">
        <v>3</v>
      </c>
      <c r="AD1673" s="5">
        <v>4</v>
      </c>
      <c r="AE1673" s="5">
        <v>4</v>
      </c>
      <c r="AF1673" s="5">
        <v>3</v>
      </c>
      <c r="AG1673" s="5">
        <v>4</v>
      </c>
      <c r="AH1673" s="5">
        <v>2</v>
      </c>
      <c r="AI1673" s="5">
        <v>3</v>
      </c>
      <c r="AJ1673" s="5">
        <v>3</v>
      </c>
      <c r="AK1673" s="5" t="s">
        <v>125</v>
      </c>
      <c r="AL1673" s="5">
        <v>1.02</v>
      </c>
      <c r="AM1673" s="5">
        <v>0.98599840500000002</v>
      </c>
      <c r="AN1673" s="5" t="s">
        <v>43</v>
      </c>
      <c r="AO1673" s="5" t="s">
        <v>72</v>
      </c>
      <c r="AP1673" s="5" t="s">
        <v>92</v>
      </c>
    </row>
    <row r="1674" spans="1:42" x14ac:dyDescent="0.35">
      <c r="A1674" s="5" t="s">
        <v>1792</v>
      </c>
      <c r="B1674" s="10">
        <v>31.611491108071135</v>
      </c>
      <c r="C1674" s="5">
        <v>1</v>
      </c>
      <c r="D1674" s="5">
        <v>0</v>
      </c>
      <c r="E1674" s="10">
        <v>23.71618131</v>
      </c>
      <c r="F1674" s="10">
        <v>169.11818199999999</v>
      </c>
      <c r="G1674" s="10">
        <v>67.830554050000003</v>
      </c>
      <c r="H1674" s="10">
        <v>60.309716360000003</v>
      </c>
      <c r="I1674" s="10">
        <v>93.491988570000004</v>
      </c>
      <c r="J1674" s="10">
        <v>110.5594554</v>
      </c>
      <c r="K1674" s="10">
        <v>148.38308230000001</v>
      </c>
      <c r="L1674" s="10">
        <v>120.54219430000001</v>
      </c>
      <c r="M1674" s="10">
        <v>2.4603511889999998</v>
      </c>
      <c r="N1674" s="10">
        <v>92.065416810000002</v>
      </c>
      <c r="O1674" s="10">
        <v>111.23962849999999</v>
      </c>
      <c r="P1674" s="10">
        <v>81.893815810000007</v>
      </c>
      <c r="Q1674" s="11">
        <f t="shared" ref="Q1674:Q1737" si="52">SUM(R1674:X1674)</f>
        <v>0</v>
      </c>
      <c r="R1674" s="5">
        <v>0</v>
      </c>
      <c r="S1674" s="5">
        <v>0</v>
      </c>
      <c r="T1674" s="5">
        <v>0</v>
      </c>
      <c r="U1674" s="5">
        <v>0</v>
      </c>
      <c r="V1674" s="5">
        <v>0</v>
      </c>
      <c r="W1674" s="5">
        <v>0</v>
      </c>
      <c r="X1674" s="5">
        <v>0</v>
      </c>
      <c r="Y1674" s="5">
        <f t="shared" ref="Y1674:Y1737" si="53">SUM(Z1674:AJ1674)</f>
        <v>18</v>
      </c>
      <c r="Z1674" s="5">
        <v>1</v>
      </c>
      <c r="AA1674" s="5">
        <v>1</v>
      </c>
      <c r="AB1674" s="5">
        <v>1</v>
      </c>
      <c r="AC1674" s="5">
        <v>2</v>
      </c>
      <c r="AD1674" s="5">
        <v>4</v>
      </c>
      <c r="AE1674" s="5">
        <v>1</v>
      </c>
      <c r="AF1674" s="5">
        <v>1</v>
      </c>
      <c r="AG1674" s="5">
        <v>1</v>
      </c>
      <c r="AH1674" s="5">
        <v>1</v>
      </c>
      <c r="AI1674" s="5">
        <v>2</v>
      </c>
      <c r="AJ1674" s="5">
        <v>3</v>
      </c>
      <c r="AK1674" s="5" t="s">
        <v>120</v>
      </c>
      <c r="AL1674" s="5">
        <v>2.19</v>
      </c>
      <c r="AM1674" s="7">
        <v>9.5999999999999991E-7</v>
      </c>
      <c r="AN1674" s="5" t="s">
        <v>43</v>
      </c>
      <c r="AO1674" s="5" t="s">
        <v>79</v>
      </c>
      <c r="AP1674" s="5" t="s">
        <v>80</v>
      </c>
    </row>
    <row r="1675" spans="1:42" x14ac:dyDescent="0.35">
      <c r="A1675" s="5" t="s">
        <v>1793</v>
      </c>
      <c r="B1675" s="10">
        <v>30.352941176470587</v>
      </c>
      <c r="C1675" s="5">
        <v>2</v>
      </c>
      <c r="D1675" s="5">
        <v>0</v>
      </c>
      <c r="E1675" s="10">
        <v>25.334695249999999</v>
      </c>
      <c r="F1675" s="10">
        <v>162.87194109999999</v>
      </c>
      <c r="G1675" s="10">
        <v>67.206028140000001</v>
      </c>
      <c r="H1675" s="10">
        <v>70.939773959999997</v>
      </c>
      <c r="I1675" s="10">
        <v>94.012552080000006</v>
      </c>
      <c r="J1675" s="10">
        <v>112.30968799999999</v>
      </c>
      <c r="K1675" s="10">
        <v>157.29817069999999</v>
      </c>
      <c r="L1675" s="10">
        <v>122.3805825</v>
      </c>
      <c r="M1675" s="10">
        <v>2.2173480670000001</v>
      </c>
      <c r="N1675" s="10">
        <v>89.494126019999996</v>
      </c>
      <c r="O1675" s="10">
        <v>109.51681000000001</v>
      </c>
      <c r="P1675" s="10">
        <v>74.341319029999994</v>
      </c>
      <c r="Q1675" s="11">
        <f t="shared" si="52"/>
        <v>1</v>
      </c>
      <c r="R1675" s="5">
        <v>0</v>
      </c>
      <c r="S1675" s="5">
        <v>0</v>
      </c>
      <c r="T1675" s="5">
        <v>0</v>
      </c>
      <c r="U1675" s="5">
        <v>0</v>
      </c>
      <c r="V1675" s="5">
        <v>1</v>
      </c>
      <c r="W1675" s="5">
        <v>0</v>
      </c>
      <c r="X1675" s="5">
        <v>0</v>
      </c>
      <c r="Y1675" s="5">
        <f t="shared" si="53"/>
        <v>15</v>
      </c>
      <c r="Z1675" s="5">
        <v>2</v>
      </c>
      <c r="AA1675" s="5">
        <v>1</v>
      </c>
      <c r="AB1675" s="5">
        <v>1</v>
      </c>
      <c r="AC1675" s="5">
        <v>1</v>
      </c>
      <c r="AD1675" s="5">
        <v>4</v>
      </c>
      <c r="AE1675" s="5">
        <v>1</v>
      </c>
      <c r="AF1675" s="5">
        <v>1</v>
      </c>
      <c r="AG1675" s="5">
        <v>1</v>
      </c>
      <c r="AH1675" s="5">
        <v>1</v>
      </c>
      <c r="AI1675" s="5">
        <v>1</v>
      </c>
      <c r="AJ1675" s="5">
        <v>1</v>
      </c>
      <c r="AK1675" s="5" t="s">
        <v>119</v>
      </c>
      <c r="AL1675" s="5">
        <v>1.02</v>
      </c>
      <c r="AM1675" s="7">
        <v>9.9800000000000007E-9</v>
      </c>
      <c r="AN1675" s="5" t="s">
        <v>43</v>
      </c>
      <c r="AO1675" s="5" t="s">
        <v>72</v>
      </c>
      <c r="AP1675" s="5" t="s">
        <v>73</v>
      </c>
    </row>
    <row r="1676" spans="1:42" x14ac:dyDescent="0.35">
      <c r="A1676" s="5" t="s">
        <v>1794</v>
      </c>
      <c r="B1676" s="10">
        <v>53.912448700410394</v>
      </c>
      <c r="C1676" s="5">
        <v>1</v>
      </c>
      <c r="D1676" s="5">
        <v>0</v>
      </c>
      <c r="E1676" s="10">
        <v>20.346527640000001</v>
      </c>
      <c r="F1676" s="10">
        <v>166.124799</v>
      </c>
      <c r="G1676" s="10">
        <v>56.151225529999998</v>
      </c>
      <c r="H1676" s="10">
        <v>68.083866389999997</v>
      </c>
      <c r="I1676" s="10">
        <v>76.613672820000005</v>
      </c>
      <c r="J1676" s="10">
        <v>117.69824730000001</v>
      </c>
      <c r="K1676" s="10">
        <v>151.68772860000001</v>
      </c>
      <c r="L1676" s="10">
        <v>126.9975745</v>
      </c>
      <c r="M1676" s="10">
        <v>2.227954091</v>
      </c>
      <c r="N1676" s="10">
        <v>86.575287189999997</v>
      </c>
      <c r="O1676" s="10">
        <v>104.8879616</v>
      </c>
      <c r="P1676" s="10">
        <v>81.639099970000004</v>
      </c>
      <c r="Q1676" s="11">
        <f t="shared" si="52"/>
        <v>2</v>
      </c>
      <c r="R1676" s="5">
        <v>1</v>
      </c>
      <c r="S1676" s="5">
        <v>0</v>
      </c>
      <c r="T1676" s="5">
        <v>1</v>
      </c>
      <c r="U1676" s="5">
        <v>0</v>
      </c>
      <c r="V1676" s="5">
        <v>0</v>
      </c>
      <c r="W1676" s="5">
        <v>0</v>
      </c>
      <c r="X1676" s="5">
        <v>0</v>
      </c>
      <c r="Y1676" s="5">
        <f t="shared" si="53"/>
        <v>17</v>
      </c>
      <c r="Z1676" s="5">
        <v>1</v>
      </c>
      <c r="AA1676" s="5">
        <v>1</v>
      </c>
      <c r="AB1676" s="5">
        <v>1</v>
      </c>
      <c r="AC1676" s="5">
        <v>1</v>
      </c>
      <c r="AD1676" s="5">
        <v>4</v>
      </c>
      <c r="AE1676" s="5">
        <v>1</v>
      </c>
      <c r="AF1676" s="5">
        <v>1</v>
      </c>
      <c r="AG1676" s="5">
        <v>1</v>
      </c>
      <c r="AH1676" s="5">
        <v>1</v>
      </c>
      <c r="AI1676" s="5">
        <v>2</v>
      </c>
      <c r="AJ1676" s="5">
        <v>3</v>
      </c>
      <c r="AK1676" s="5" t="s">
        <v>122</v>
      </c>
      <c r="AL1676" s="5">
        <v>3.36</v>
      </c>
      <c r="AM1676" s="7">
        <v>8.4799999999999994E-11</v>
      </c>
      <c r="AN1676" s="5" t="s">
        <v>43</v>
      </c>
      <c r="AO1676" s="5" t="s">
        <v>72</v>
      </c>
      <c r="AP1676" s="5" t="s">
        <v>89</v>
      </c>
    </row>
    <row r="1677" spans="1:42" x14ac:dyDescent="0.35">
      <c r="A1677" s="5" t="s">
        <v>1795</v>
      </c>
      <c r="B1677" s="10">
        <v>44.273597811217513</v>
      </c>
      <c r="C1677" s="5">
        <v>2</v>
      </c>
      <c r="D1677" s="5">
        <v>0</v>
      </c>
      <c r="E1677" s="10">
        <v>27.285503439999999</v>
      </c>
      <c r="F1677" s="10">
        <v>166.28992389999999</v>
      </c>
      <c r="G1677" s="10">
        <v>75.450798570000003</v>
      </c>
      <c r="H1677" s="10">
        <v>61.518043310000003</v>
      </c>
      <c r="I1677" s="10">
        <v>117.2604618</v>
      </c>
      <c r="J1677" s="10">
        <v>119.871842</v>
      </c>
      <c r="K1677" s="10">
        <v>142.07129860000001</v>
      </c>
      <c r="L1677" s="10">
        <v>127.9298428</v>
      </c>
      <c r="M1677" s="10">
        <v>2.3094248610000001</v>
      </c>
      <c r="N1677" s="10">
        <v>88.58808775</v>
      </c>
      <c r="O1677" s="10">
        <v>106.27166149999999</v>
      </c>
      <c r="P1677" s="10">
        <v>83.929776149999995</v>
      </c>
      <c r="Q1677" s="11">
        <f t="shared" si="52"/>
        <v>3</v>
      </c>
      <c r="R1677" s="5">
        <v>1</v>
      </c>
      <c r="S1677" s="5">
        <v>0</v>
      </c>
      <c r="T1677" s="5">
        <v>1</v>
      </c>
      <c r="U1677" s="5">
        <v>1</v>
      </c>
      <c r="V1677" s="5">
        <v>0</v>
      </c>
      <c r="W1677" s="5">
        <v>0</v>
      </c>
      <c r="X1677" s="5">
        <v>0</v>
      </c>
      <c r="Y1677" s="5">
        <f t="shared" si="53"/>
        <v>19</v>
      </c>
      <c r="Z1677" s="5">
        <v>2</v>
      </c>
      <c r="AA1677" s="5">
        <v>1</v>
      </c>
      <c r="AB1677" s="5">
        <v>1</v>
      </c>
      <c r="AC1677" s="5">
        <v>2</v>
      </c>
      <c r="AD1677" s="5">
        <v>4</v>
      </c>
      <c r="AE1677" s="5">
        <v>1</v>
      </c>
      <c r="AF1677" s="5">
        <v>1</v>
      </c>
      <c r="AG1677" s="5">
        <v>1</v>
      </c>
      <c r="AH1677" s="5">
        <v>1</v>
      </c>
      <c r="AI1677" s="5">
        <v>2</v>
      </c>
      <c r="AJ1677" s="5">
        <v>3</v>
      </c>
      <c r="AK1677" s="5" t="s">
        <v>123</v>
      </c>
      <c r="AL1677" s="5">
        <v>2.15</v>
      </c>
      <c r="AM1677" s="7">
        <v>4.6399999999999999E-8</v>
      </c>
      <c r="AN1677" s="5" t="s">
        <v>36</v>
      </c>
      <c r="AO1677" s="5" t="s">
        <v>39</v>
      </c>
      <c r="AP1677" s="5" t="s">
        <v>108</v>
      </c>
    </row>
    <row r="1678" spans="1:42" x14ac:dyDescent="0.35">
      <c r="A1678" s="5" t="s">
        <v>1796</v>
      </c>
      <c r="B1678" s="10">
        <v>42.916552667578657</v>
      </c>
      <c r="C1678" s="5">
        <v>1</v>
      </c>
      <c r="D1678" s="5">
        <v>0</v>
      </c>
      <c r="E1678" s="10">
        <v>23.177230990000002</v>
      </c>
      <c r="F1678" s="10">
        <v>170.03737050000001</v>
      </c>
      <c r="G1678" s="10">
        <v>67.011649700000007</v>
      </c>
      <c r="H1678" s="10">
        <v>59.074505189999996</v>
      </c>
      <c r="I1678" s="10">
        <v>70.171527490000003</v>
      </c>
      <c r="J1678" s="10">
        <v>120.63975000000001</v>
      </c>
      <c r="K1678" s="10">
        <v>140.43548139999999</v>
      </c>
      <c r="L1678" s="10">
        <v>119.776264</v>
      </c>
      <c r="M1678" s="10">
        <v>2.3772603920000002</v>
      </c>
      <c r="N1678" s="10">
        <v>86.436019419999994</v>
      </c>
      <c r="O1678" s="10">
        <v>116.6317497</v>
      </c>
      <c r="P1678" s="10">
        <v>84.587175830000007</v>
      </c>
      <c r="Q1678" s="11">
        <f t="shared" si="52"/>
        <v>1</v>
      </c>
      <c r="R1678" s="5">
        <v>1</v>
      </c>
      <c r="S1678" s="5">
        <v>0</v>
      </c>
      <c r="T1678" s="5">
        <v>0</v>
      </c>
      <c r="U1678" s="5">
        <v>0</v>
      </c>
      <c r="V1678" s="5">
        <v>0</v>
      </c>
      <c r="W1678" s="5">
        <v>0</v>
      </c>
      <c r="X1678" s="5">
        <v>0</v>
      </c>
      <c r="Y1678" s="5">
        <f t="shared" si="53"/>
        <v>18</v>
      </c>
      <c r="Z1678" s="5">
        <v>1</v>
      </c>
      <c r="AA1678" s="5">
        <v>1</v>
      </c>
      <c r="AB1678" s="5">
        <v>1</v>
      </c>
      <c r="AC1678" s="5">
        <v>2</v>
      </c>
      <c r="AD1678" s="5">
        <v>4</v>
      </c>
      <c r="AE1678" s="5">
        <v>1</v>
      </c>
      <c r="AF1678" s="5">
        <v>1</v>
      </c>
      <c r="AG1678" s="5">
        <v>1</v>
      </c>
      <c r="AH1678" s="5">
        <v>1</v>
      </c>
      <c r="AI1678" s="5">
        <v>2</v>
      </c>
      <c r="AJ1678" s="5">
        <v>3</v>
      </c>
      <c r="AK1678" s="5" t="s">
        <v>122</v>
      </c>
      <c r="AL1678" s="5">
        <v>2.19</v>
      </c>
      <c r="AM1678" s="7">
        <v>1.81E-8</v>
      </c>
      <c r="AN1678" s="5" t="s">
        <v>36</v>
      </c>
      <c r="AO1678" s="5" t="s">
        <v>39</v>
      </c>
      <c r="AP1678" s="5" t="s">
        <v>90</v>
      </c>
    </row>
    <row r="1679" spans="1:42" x14ac:dyDescent="0.35">
      <c r="A1679" s="5" t="s">
        <v>1797</v>
      </c>
      <c r="B1679" s="10">
        <v>22.065663474692201</v>
      </c>
      <c r="C1679" s="5">
        <v>2</v>
      </c>
      <c r="D1679" s="5">
        <v>0</v>
      </c>
      <c r="E1679" s="10">
        <v>24.054306539999999</v>
      </c>
      <c r="F1679" s="10">
        <v>171.02849710000001</v>
      </c>
      <c r="G1679" s="10">
        <v>70.360643089999996</v>
      </c>
      <c r="H1679" s="10">
        <v>75.1576436</v>
      </c>
      <c r="I1679" s="10">
        <v>92.625229660000002</v>
      </c>
      <c r="J1679" s="10">
        <v>111.9036792</v>
      </c>
      <c r="K1679" s="10">
        <v>161.973251</v>
      </c>
      <c r="L1679" s="10">
        <v>119.9737882</v>
      </c>
      <c r="M1679" s="10">
        <v>2.155113482</v>
      </c>
      <c r="N1679" s="10">
        <v>93.884166120000003</v>
      </c>
      <c r="O1679" s="10">
        <v>107.629341</v>
      </c>
      <c r="P1679" s="10">
        <v>79.318395809999998</v>
      </c>
      <c r="Q1679" s="11">
        <f t="shared" si="52"/>
        <v>1</v>
      </c>
      <c r="R1679" s="5">
        <v>0</v>
      </c>
      <c r="S1679" s="5">
        <v>0</v>
      </c>
      <c r="T1679" s="5">
        <v>1</v>
      </c>
      <c r="U1679" s="5">
        <v>0</v>
      </c>
      <c r="V1679" s="5">
        <v>0</v>
      </c>
      <c r="W1679" s="5">
        <v>0</v>
      </c>
      <c r="X1679" s="5">
        <v>0</v>
      </c>
      <c r="Y1679" s="5">
        <f t="shared" si="53"/>
        <v>15</v>
      </c>
      <c r="Z1679" s="5">
        <v>1</v>
      </c>
      <c r="AA1679" s="5">
        <v>1</v>
      </c>
      <c r="AB1679" s="5">
        <v>2</v>
      </c>
      <c r="AC1679" s="5">
        <v>1</v>
      </c>
      <c r="AD1679" s="5">
        <v>4</v>
      </c>
      <c r="AE1679" s="5">
        <v>1</v>
      </c>
      <c r="AF1679" s="5">
        <v>1</v>
      </c>
      <c r="AG1679" s="5">
        <v>1</v>
      </c>
      <c r="AH1679" s="5">
        <v>1</v>
      </c>
      <c r="AI1679" s="5">
        <v>1</v>
      </c>
      <c r="AJ1679" s="5">
        <v>1</v>
      </c>
      <c r="AK1679" s="5" t="s">
        <v>119</v>
      </c>
      <c r="AL1679" s="5">
        <v>1.02</v>
      </c>
      <c r="AM1679" s="7">
        <v>5.6599999999999997E-8</v>
      </c>
      <c r="AN1679" s="5" t="s">
        <v>36</v>
      </c>
      <c r="AO1679" s="5" t="s">
        <v>74</v>
      </c>
      <c r="AP1679" s="5" t="s">
        <v>88</v>
      </c>
    </row>
    <row r="1680" spans="1:42" x14ac:dyDescent="0.35">
      <c r="A1680" s="5" t="s">
        <v>1798</v>
      </c>
      <c r="B1680" s="10">
        <v>26.659370725034201</v>
      </c>
      <c r="C1680" s="5">
        <v>1</v>
      </c>
      <c r="D1680" s="5">
        <v>0</v>
      </c>
      <c r="E1680" s="10">
        <v>24.009183790000002</v>
      </c>
      <c r="F1680" s="10">
        <v>163.49003870000001</v>
      </c>
      <c r="G1680" s="10">
        <v>64.174129960000002</v>
      </c>
      <c r="H1680" s="10">
        <v>62.142646569999997</v>
      </c>
      <c r="I1680" s="10">
        <v>90.328545860000006</v>
      </c>
      <c r="J1680" s="10">
        <v>104.8108697</v>
      </c>
      <c r="K1680" s="10">
        <v>181.93790920000001</v>
      </c>
      <c r="L1680" s="10">
        <v>120.249641</v>
      </c>
      <c r="M1680" s="10">
        <v>2.9277463899999998</v>
      </c>
      <c r="N1680" s="10">
        <v>92.515001530000006</v>
      </c>
      <c r="O1680" s="10">
        <v>115.19924519999999</v>
      </c>
      <c r="P1680" s="10">
        <v>80.570223549999994</v>
      </c>
      <c r="Q1680" s="11">
        <f t="shared" si="52"/>
        <v>1</v>
      </c>
      <c r="R1680" s="5">
        <v>0</v>
      </c>
      <c r="S1680" s="5">
        <v>0</v>
      </c>
      <c r="T1680" s="5">
        <v>1</v>
      </c>
      <c r="U1680" s="5">
        <v>0</v>
      </c>
      <c r="V1680" s="5">
        <v>0</v>
      </c>
      <c r="W1680" s="5">
        <v>0</v>
      </c>
      <c r="X1680" s="5">
        <v>0</v>
      </c>
      <c r="Y1680" s="5">
        <f t="shared" si="53"/>
        <v>19</v>
      </c>
      <c r="Z1680" s="5">
        <v>1</v>
      </c>
      <c r="AA1680" s="5">
        <v>1</v>
      </c>
      <c r="AB1680" s="5">
        <v>2</v>
      </c>
      <c r="AC1680" s="5">
        <v>2</v>
      </c>
      <c r="AD1680" s="5">
        <v>4</v>
      </c>
      <c r="AE1680" s="5">
        <v>1</v>
      </c>
      <c r="AF1680" s="5">
        <v>1</v>
      </c>
      <c r="AG1680" s="5">
        <v>1</v>
      </c>
      <c r="AH1680" s="5">
        <v>1</v>
      </c>
      <c r="AI1680" s="5">
        <v>2</v>
      </c>
      <c r="AJ1680" s="5">
        <v>3</v>
      </c>
      <c r="AK1680" s="5" t="s">
        <v>35</v>
      </c>
      <c r="AL1680" s="5">
        <v>2.19</v>
      </c>
      <c r="AM1680" s="5">
        <v>5.9578400000000003E-4</v>
      </c>
      <c r="AN1680" s="5" t="s">
        <v>46</v>
      </c>
      <c r="AO1680" s="5" t="s">
        <v>47</v>
      </c>
      <c r="AP1680" s="5" t="s">
        <v>48</v>
      </c>
    </row>
    <row r="1681" spans="1:42" x14ac:dyDescent="0.35">
      <c r="A1681" s="5" t="s">
        <v>1799</v>
      </c>
      <c r="B1681" s="10">
        <v>26.730506155950753</v>
      </c>
      <c r="C1681" s="5">
        <v>2</v>
      </c>
      <c r="D1681" s="5">
        <v>0</v>
      </c>
      <c r="E1681" s="10">
        <v>36.377101150000001</v>
      </c>
      <c r="F1681" s="10">
        <v>175.3332662</v>
      </c>
      <c r="G1681" s="10">
        <v>111.82959030000001</v>
      </c>
      <c r="H1681" s="10">
        <v>35.032089139999997</v>
      </c>
      <c r="I1681" s="10">
        <v>196.7268612</v>
      </c>
      <c r="J1681" s="10">
        <v>128.76190930000001</v>
      </c>
      <c r="K1681" s="10">
        <v>282.4280819</v>
      </c>
      <c r="L1681" s="10">
        <v>481.23849960000001</v>
      </c>
      <c r="M1681" s="10">
        <v>8.0619822810000006</v>
      </c>
      <c r="N1681" s="10">
        <v>113.65644399999999</v>
      </c>
      <c r="O1681" s="10">
        <v>118.6498844</v>
      </c>
      <c r="P1681" s="10">
        <v>91.459669550000001</v>
      </c>
      <c r="Q1681" s="11">
        <f t="shared" si="52"/>
        <v>5</v>
      </c>
      <c r="R1681" s="5">
        <v>1</v>
      </c>
      <c r="S1681" s="5">
        <v>1</v>
      </c>
      <c r="T1681" s="5">
        <v>1</v>
      </c>
      <c r="U1681" s="5">
        <v>0</v>
      </c>
      <c r="V1681" s="5">
        <v>1</v>
      </c>
      <c r="W1681" s="5">
        <v>0</v>
      </c>
      <c r="X1681" s="5">
        <v>1</v>
      </c>
      <c r="Y1681" s="5">
        <f t="shared" si="53"/>
        <v>35</v>
      </c>
      <c r="Z1681" s="5">
        <v>3</v>
      </c>
      <c r="AA1681" s="5">
        <v>3</v>
      </c>
      <c r="AB1681" s="5">
        <v>3</v>
      </c>
      <c r="AC1681" s="5">
        <v>4</v>
      </c>
      <c r="AD1681" s="5">
        <v>4</v>
      </c>
      <c r="AE1681" s="5">
        <v>4</v>
      </c>
      <c r="AF1681" s="5">
        <v>3</v>
      </c>
      <c r="AG1681" s="5">
        <v>4</v>
      </c>
      <c r="AH1681" s="5">
        <v>1</v>
      </c>
      <c r="AI1681" s="5">
        <v>3</v>
      </c>
      <c r="AJ1681" s="5">
        <v>3</v>
      </c>
      <c r="AK1681" s="5" t="s">
        <v>125</v>
      </c>
      <c r="AL1681" s="5">
        <v>1.02</v>
      </c>
      <c r="AM1681" s="5">
        <v>0.99878853199999995</v>
      </c>
      <c r="AN1681" s="5" t="s">
        <v>36</v>
      </c>
      <c r="AO1681" s="5" t="s">
        <v>41</v>
      </c>
      <c r="AP1681" s="5" t="s">
        <v>42</v>
      </c>
    </row>
    <row r="1682" spans="1:42" x14ac:dyDescent="0.35">
      <c r="A1682" s="5" t="s">
        <v>1800</v>
      </c>
      <c r="B1682" s="10">
        <v>37.491108071135429</v>
      </c>
      <c r="C1682" s="5">
        <v>2</v>
      </c>
      <c r="D1682" s="5">
        <v>0</v>
      </c>
      <c r="E1682" s="10">
        <v>33.305469440000003</v>
      </c>
      <c r="F1682" s="10">
        <v>171.43479500000001</v>
      </c>
      <c r="G1682" s="10">
        <v>97.884404810000007</v>
      </c>
      <c r="H1682" s="10">
        <v>70.141688349999995</v>
      </c>
      <c r="I1682" s="10">
        <v>117.72682229999999</v>
      </c>
      <c r="J1682" s="10">
        <v>113.4434354</v>
      </c>
      <c r="K1682" s="10">
        <v>175.8779973</v>
      </c>
      <c r="L1682" s="10">
        <v>115.2409961</v>
      </c>
      <c r="M1682" s="10">
        <v>2.5074674049999999</v>
      </c>
      <c r="N1682" s="10">
        <v>93.961394960000007</v>
      </c>
      <c r="O1682" s="10">
        <v>113.6904159</v>
      </c>
      <c r="P1682" s="10">
        <v>78.557503940000004</v>
      </c>
      <c r="Q1682" s="11">
        <f t="shared" si="52"/>
        <v>2</v>
      </c>
      <c r="R1682" s="5">
        <v>1</v>
      </c>
      <c r="S1682" s="5">
        <v>0</v>
      </c>
      <c r="T1682" s="5">
        <v>1</v>
      </c>
      <c r="U1682" s="5">
        <v>0</v>
      </c>
      <c r="V1682" s="5">
        <v>0</v>
      </c>
      <c r="W1682" s="5">
        <v>0</v>
      </c>
      <c r="X1682" s="5">
        <v>0</v>
      </c>
      <c r="Y1682" s="5">
        <f t="shared" si="53"/>
        <v>17</v>
      </c>
      <c r="Z1682" s="5">
        <v>3</v>
      </c>
      <c r="AA1682" s="5">
        <v>1</v>
      </c>
      <c r="AB1682" s="5">
        <v>2</v>
      </c>
      <c r="AC1682" s="5">
        <v>1</v>
      </c>
      <c r="AD1682" s="5">
        <v>4</v>
      </c>
      <c r="AE1682" s="5">
        <v>1</v>
      </c>
      <c r="AF1682" s="5">
        <v>1</v>
      </c>
      <c r="AG1682" s="5">
        <v>1</v>
      </c>
      <c r="AH1682" s="5">
        <v>1</v>
      </c>
      <c r="AI1682" s="5">
        <v>1</v>
      </c>
      <c r="AJ1682" s="5">
        <v>1</v>
      </c>
      <c r="AK1682" s="5" t="s">
        <v>121</v>
      </c>
      <c r="AL1682" s="5">
        <v>1.02</v>
      </c>
      <c r="AM1682" s="5">
        <v>1.9874500000000001E-4</v>
      </c>
      <c r="AN1682" s="5" t="s">
        <v>36</v>
      </c>
      <c r="AO1682" s="5" t="s">
        <v>41</v>
      </c>
      <c r="AP1682" s="5" t="s">
        <v>42</v>
      </c>
    </row>
    <row r="1683" spans="1:42" x14ac:dyDescent="0.35">
      <c r="A1683" s="5" t="s">
        <v>1801</v>
      </c>
      <c r="B1683" s="10">
        <v>36.421340629274965</v>
      </c>
      <c r="C1683" s="5">
        <v>2</v>
      </c>
      <c r="D1683" s="5">
        <v>0</v>
      </c>
      <c r="E1683" s="10">
        <v>26.523724269999999</v>
      </c>
      <c r="F1683" s="10">
        <v>174.325095</v>
      </c>
      <c r="G1683" s="10">
        <v>80.603578949999999</v>
      </c>
      <c r="H1683" s="10">
        <v>85.152053820000006</v>
      </c>
      <c r="I1683" s="10">
        <v>110.96690890000001</v>
      </c>
      <c r="J1683" s="10">
        <v>108.323922</v>
      </c>
      <c r="K1683" s="10">
        <v>174.59179700000001</v>
      </c>
      <c r="L1683" s="10">
        <v>127.54883959999999</v>
      </c>
      <c r="M1683" s="10">
        <v>2.050353329</v>
      </c>
      <c r="N1683" s="10">
        <v>92.523608969999998</v>
      </c>
      <c r="O1683" s="10">
        <v>105.81997320000001</v>
      </c>
      <c r="P1683" s="10">
        <v>77.888489539999995</v>
      </c>
      <c r="Q1683" s="11">
        <f t="shared" si="52"/>
        <v>1</v>
      </c>
      <c r="R1683" s="5">
        <v>1</v>
      </c>
      <c r="S1683" s="5">
        <v>0</v>
      </c>
      <c r="T1683" s="5">
        <v>0</v>
      </c>
      <c r="U1683" s="5">
        <v>0</v>
      </c>
      <c r="V1683" s="5">
        <v>0</v>
      </c>
      <c r="W1683" s="5">
        <v>0</v>
      </c>
      <c r="X1683" s="5">
        <v>0</v>
      </c>
      <c r="Y1683" s="5">
        <f t="shared" si="53"/>
        <v>16</v>
      </c>
      <c r="Z1683" s="5">
        <v>2</v>
      </c>
      <c r="AA1683" s="5">
        <v>1</v>
      </c>
      <c r="AB1683" s="5">
        <v>2</v>
      </c>
      <c r="AC1683" s="5">
        <v>1</v>
      </c>
      <c r="AD1683" s="5">
        <v>4</v>
      </c>
      <c r="AE1683" s="5">
        <v>1</v>
      </c>
      <c r="AF1683" s="5">
        <v>1</v>
      </c>
      <c r="AG1683" s="5">
        <v>1</v>
      </c>
      <c r="AH1683" s="5">
        <v>1</v>
      </c>
      <c r="AI1683" s="5">
        <v>1</v>
      </c>
      <c r="AJ1683" s="5">
        <v>1</v>
      </c>
      <c r="AK1683" s="5" t="s">
        <v>121</v>
      </c>
      <c r="AL1683" s="5">
        <v>1.02</v>
      </c>
      <c r="AM1683" s="7">
        <v>3.2399999999999999E-8</v>
      </c>
      <c r="AN1683" s="5" t="s">
        <v>36</v>
      </c>
      <c r="AO1683" s="5" t="s">
        <v>39</v>
      </c>
      <c r="AP1683" s="5" t="s">
        <v>90</v>
      </c>
    </row>
    <row r="1684" spans="1:42" x14ac:dyDescent="0.35">
      <c r="A1684" s="5" t="s">
        <v>1802</v>
      </c>
      <c r="B1684" s="10">
        <v>22.36388508891929</v>
      </c>
      <c r="C1684" s="5">
        <v>2</v>
      </c>
      <c r="D1684" s="5">
        <v>0</v>
      </c>
      <c r="E1684" s="10">
        <v>27.374841870000001</v>
      </c>
      <c r="F1684" s="10">
        <v>172.2097752</v>
      </c>
      <c r="G1684" s="10">
        <v>81.183396810000005</v>
      </c>
      <c r="H1684" s="10">
        <v>75.291745460000001</v>
      </c>
      <c r="I1684" s="10">
        <v>82.520888769999999</v>
      </c>
      <c r="J1684" s="10">
        <v>106.78324550000001</v>
      </c>
      <c r="K1684" s="10">
        <v>150.65058070000001</v>
      </c>
      <c r="L1684" s="10">
        <v>121.3395637</v>
      </c>
      <c r="M1684" s="10">
        <v>2.0008910640000002</v>
      </c>
      <c r="N1684" s="10">
        <v>90.107969600000004</v>
      </c>
      <c r="O1684" s="10">
        <v>112.55672199999999</v>
      </c>
      <c r="P1684" s="10">
        <v>73.949832240000006</v>
      </c>
      <c r="Q1684" s="11">
        <f t="shared" si="52"/>
        <v>0</v>
      </c>
      <c r="R1684" s="5">
        <v>0</v>
      </c>
      <c r="S1684" s="5">
        <v>0</v>
      </c>
      <c r="T1684" s="5">
        <v>0</v>
      </c>
      <c r="U1684" s="5">
        <v>0</v>
      </c>
      <c r="V1684" s="5">
        <v>0</v>
      </c>
      <c r="W1684" s="5">
        <v>0</v>
      </c>
      <c r="X1684" s="5">
        <v>0</v>
      </c>
      <c r="Y1684" s="5">
        <f t="shared" si="53"/>
        <v>15</v>
      </c>
      <c r="Z1684" s="5">
        <v>2</v>
      </c>
      <c r="AA1684" s="5">
        <v>1</v>
      </c>
      <c r="AB1684" s="5">
        <v>1</v>
      </c>
      <c r="AC1684" s="5">
        <v>1</v>
      </c>
      <c r="AD1684" s="5">
        <v>4</v>
      </c>
      <c r="AE1684" s="5">
        <v>1</v>
      </c>
      <c r="AF1684" s="5">
        <v>1</v>
      </c>
      <c r="AG1684" s="5">
        <v>1</v>
      </c>
      <c r="AH1684" s="5">
        <v>1</v>
      </c>
      <c r="AI1684" s="5">
        <v>1</v>
      </c>
      <c r="AJ1684" s="5">
        <v>1</v>
      </c>
      <c r="AK1684" s="5" t="s">
        <v>119</v>
      </c>
      <c r="AL1684" s="5">
        <v>1.02</v>
      </c>
      <c r="AM1684" s="7">
        <v>1.7599999999999999E-8</v>
      </c>
      <c r="AN1684" s="5" t="s">
        <v>36</v>
      </c>
      <c r="AO1684" s="5" t="s">
        <v>68</v>
      </c>
      <c r="AP1684" s="5" t="s">
        <v>102</v>
      </c>
    </row>
    <row r="1685" spans="1:42" x14ac:dyDescent="0.35">
      <c r="A1685" s="5" t="s">
        <v>1803</v>
      </c>
      <c r="B1685" s="10">
        <v>32.290013679890563</v>
      </c>
      <c r="C1685" s="5">
        <v>2</v>
      </c>
      <c r="D1685" s="5">
        <v>0</v>
      </c>
      <c r="E1685" s="10">
        <v>21.29329761</v>
      </c>
      <c r="F1685" s="10">
        <v>172.5550356</v>
      </c>
      <c r="G1685" s="10">
        <v>63.401305309999998</v>
      </c>
      <c r="H1685" s="10">
        <v>77.125939939999995</v>
      </c>
      <c r="I1685" s="10">
        <v>116.3509514</v>
      </c>
      <c r="J1685" s="10">
        <v>104.9681269</v>
      </c>
      <c r="K1685" s="10">
        <v>173.6297817</v>
      </c>
      <c r="L1685" s="10">
        <v>122.071541</v>
      </c>
      <c r="M1685" s="10">
        <v>2.2512501220000001</v>
      </c>
      <c r="N1685" s="10">
        <v>87.794125469999997</v>
      </c>
      <c r="O1685" s="10">
        <v>109.52107119999999</v>
      </c>
      <c r="P1685" s="10">
        <v>84.590080970000002</v>
      </c>
      <c r="Q1685" s="11">
        <f t="shared" si="52"/>
        <v>2</v>
      </c>
      <c r="R1685" s="5">
        <v>1</v>
      </c>
      <c r="S1685" s="5">
        <v>0</v>
      </c>
      <c r="T1685" s="5">
        <v>1</v>
      </c>
      <c r="U1685" s="5">
        <v>0</v>
      </c>
      <c r="V1685" s="5">
        <v>0</v>
      </c>
      <c r="W1685" s="5">
        <v>0</v>
      </c>
      <c r="X1685" s="5">
        <v>0</v>
      </c>
      <c r="Y1685" s="5">
        <f t="shared" si="53"/>
        <v>18</v>
      </c>
      <c r="Z1685" s="5">
        <v>1</v>
      </c>
      <c r="AA1685" s="5">
        <v>1</v>
      </c>
      <c r="AB1685" s="5">
        <v>2</v>
      </c>
      <c r="AC1685" s="5">
        <v>1</v>
      </c>
      <c r="AD1685" s="5">
        <v>4</v>
      </c>
      <c r="AE1685" s="5">
        <v>1</v>
      </c>
      <c r="AF1685" s="5">
        <v>1</v>
      </c>
      <c r="AG1685" s="5">
        <v>1</v>
      </c>
      <c r="AH1685" s="5">
        <v>1</v>
      </c>
      <c r="AI1685" s="5">
        <v>2</v>
      </c>
      <c r="AJ1685" s="5">
        <v>3</v>
      </c>
      <c r="AK1685" s="5" t="s">
        <v>121</v>
      </c>
      <c r="AL1685" s="5">
        <v>1.02</v>
      </c>
      <c r="AM1685" s="7">
        <v>1.04E-6</v>
      </c>
      <c r="AN1685" s="5" t="s">
        <v>43</v>
      </c>
      <c r="AO1685" s="5" t="s">
        <v>72</v>
      </c>
      <c r="AP1685" s="5" t="s">
        <v>89</v>
      </c>
    </row>
    <row r="1686" spans="1:42" x14ac:dyDescent="0.35">
      <c r="A1686" s="5" t="s">
        <v>1804</v>
      </c>
      <c r="B1686" s="10">
        <v>24.350205198358413</v>
      </c>
      <c r="C1686" s="5">
        <v>2</v>
      </c>
      <c r="D1686" s="5">
        <v>1</v>
      </c>
      <c r="E1686" s="10">
        <v>25.24071687</v>
      </c>
      <c r="F1686" s="10">
        <v>160.87773350000001</v>
      </c>
      <c r="G1686" s="10">
        <v>65.327127700000005</v>
      </c>
      <c r="H1686" s="10">
        <v>76.461533860000003</v>
      </c>
      <c r="I1686" s="10">
        <v>89.425824550000002</v>
      </c>
      <c r="J1686" s="10">
        <v>109.14996120000001</v>
      </c>
      <c r="K1686" s="10">
        <v>156.9852904</v>
      </c>
      <c r="L1686" s="10">
        <v>117.85527980000001</v>
      </c>
      <c r="M1686" s="10">
        <v>2.0531276630000002</v>
      </c>
      <c r="N1686" s="10">
        <v>88.675655149999997</v>
      </c>
      <c r="O1686" s="10">
        <v>116.2828781</v>
      </c>
      <c r="P1686" s="10">
        <v>83.185080940000006</v>
      </c>
      <c r="Q1686" s="11">
        <f t="shared" si="52"/>
        <v>1</v>
      </c>
      <c r="R1686" s="5">
        <v>0</v>
      </c>
      <c r="S1686" s="5">
        <v>0</v>
      </c>
      <c r="T1686" s="5">
        <v>1</v>
      </c>
      <c r="U1686" s="5">
        <v>0</v>
      </c>
      <c r="V1686" s="5">
        <v>0</v>
      </c>
      <c r="W1686" s="5">
        <v>0</v>
      </c>
      <c r="X1686" s="5">
        <v>0</v>
      </c>
      <c r="Y1686" s="5">
        <f t="shared" si="53"/>
        <v>18</v>
      </c>
      <c r="Z1686" s="5">
        <v>2</v>
      </c>
      <c r="AA1686" s="5">
        <v>1</v>
      </c>
      <c r="AB1686" s="5">
        <v>1</v>
      </c>
      <c r="AC1686" s="5">
        <v>1</v>
      </c>
      <c r="AD1686" s="5">
        <v>4</v>
      </c>
      <c r="AE1686" s="5">
        <v>1</v>
      </c>
      <c r="AF1686" s="5">
        <v>1</v>
      </c>
      <c r="AG1686" s="5">
        <v>1</v>
      </c>
      <c r="AH1686" s="5">
        <v>1</v>
      </c>
      <c r="AI1686" s="5">
        <v>2</v>
      </c>
      <c r="AJ1686" s="5">
        <v>3</v>
      </c>
      <c r="AK1686" s="5" t="s">
        <v>119</v>
      </c>
      <c r="AL1686" s="5">
        <v>1.02</v>
      </c>
      <c r="AM1686" s="7">
        <v>1.8199999999999999E-6</v>
      </c>
      <c r="AN1686" s="5" t="s">
        <v>43</v>
      </c>
      <c r="AO1686" s="5" t="s">
        <v>72</v>
      </c>
      <c r="AP1686" s="5" t="s">
        <v>104</v>
      </c>
    </row>
    <row r="1687" spans="1:42" x14ac:dyDescent="0.35">
      <c r="A1687" s="5" t="s">
        <v>1805</v>
      </c>
      <c r="B1687" s="10">
        <v>47.956224350205197</v>
      </c>
      <c r="C1687" s="5">
        <v>1</v>
      </c>
      <c r="D1687" s="5">
        <v>0</v>
      </c>
      <c r="E1687" s="10">
        <v>27.64200975</v>
      </c>
      <c r="F1687" s="10">
        <v>162.17836800000001</v>
      </c>
      <c r="G1687" s="10">
        <v>72.703524909999999</v>
      </c>
      <c r="H1687" s="10">
        <v>65.739410289999995</v>
      </c>
      <c r="I1687" s="10">
        <v>75.852568590000004</v>
      </c>
      <c r="J1687" s="10">
        <v>119.9683471</v>
      </c>
      <c r="K1687" s="10">
        <v>144.06840410000001</v>
      </c>
      <c r="L1687" s="10">
        <v>121.90475929999999</v>
      </c>
      <c r="M1687" s="10">
        <v>2.1915073999999999</v>
      </c>
      <c r="N1687" s="10">
        <v>93.33567524</v>
      </c>
      <c r="O1687" s="10">
        <v>113.8367713</v>
      </c>
      <c r="P1687" s="10">
        <v>78.441281230000001</v>
      </c>
      <c r="Q1687" s="11">
        <f t="shared" si="52"/>
        <v>2</v>
      </c>
      <c r="R1687" s="5">
        <v>1</v>
      </c>
      <c r="S1687" s="5">
        <v>0</v>
      </c>
      <c r="T1687" s="5">
        <v>1</v>
      </c>
      <c r="U1687" s="5">
        <v>0</v>
      </c>
      <c r="V1687" s="5">
        <v>0</v>
      </c>
      <c r="W1687" s="5">
        <v>0</v>
      </c>
      <c r="X1687" s="5">
        <v>0</v>
      </c>
      <c r="Y1687" s="5">
        <f t="shared" si="53"/>
        <v>15</v>
      </c>
      <c r="Z1687" s="5">
        <v>2</v>
      </c>
      <c r="AA1687" s="5">
        <v>1</v>
      </c>
      <c r="AB1687" s="5">
        <v>1</v>
      </c>
      <c r="AC1687" s="5">
        <v>1</v>
      </c>
      <c r="AD1687" s="5">
        <v>4</v>
      </c>
      <c r="AE1687" s="5">
        <v>1</v>
      </c>
      <c r="AF1687" s="5">
        <v>1</v>
      </c>
      <c r="AG1687" s="5">
        <v>1</v>
      </c>
      <c r="AH1687" s="5">
        <v>1</v>
      </c>
      <c r="AI1687" s="5">
        <v>1</v>
      </c>
      <c r="AJ1687" s="5">
        <v>1</v>
      </c>
      <c r="AK1687" s="5" t="s">
        <v>122</v>
      </c>
      <c r="AL1687" s="5">
        <v>3.36</v>
      </c>
      <c r="AM1687" s="7">
        <v>1.1700000000000001E-8</v>
      </c>
      <c r="AN1687" s="5" t="s">
        <v>36</v>
      </c>
      <c r="AO1687" s="5" t="s">
        <v>41</v>
      </c>
      <c r="AP1687" s="5" t="s">
        <v>42</v>
      </c>
    </row>
    <row r="1688" spans="1:42" x14ac:dyDescent="0.35">
      <c r="A1688" s="5" t="s">
        <v>1806</v>
      </c>
      <c r="B1688" s="10">
        <v>36.530779753761969</v>
      </c>
      <c r="C1688" s="5">
        <v>2</v>
      </c>
      <c r="D1688" s="5">
        <v>1</v>
      </c>
      <c r="E1688" s="10">
        <v>27.529008730000001</v>
      </c>
      <c r="F1688" s="10">
        <v>177.69156939999999</v>
      </c>
      <c r="G1688" s="10">
        <v>86.920901029999996</v>
      </c>
      <c r="H1688" s="10">
        <v>38.516692990000003</v>
      </c>
      <c r="I1688" s="10">
        <v>192.77418739999999</v>
      </c>
      <c r="J1688" s="10">
        <v>135.51808</v>
      </c>
      <c r="K1688" s="10">
        <v>294.84371010000001</v>
      </c>
      <c r="L1688" s="10">
        <v>464.0743592</v>
      </c>
      <c r="M1688" s="10">
        <v>7.6549591159999997</v>
      </c>
      <c r="N1688" s="10">
        <v>113.97776949999999</v>
      </c>
      <c r="O1688" s="10">
        <v>129.94994030000001</v>
      </c>
      <c r="P1688" s="10">
        <v>79.194401010000007</v>
      </c>
      <c r="Q1688" s="11">
        <f t="shared" si="52"/>
        <v>4</v>
      </c>
      <c r="R1688" s="5">
        <v>1</v>
      </c>
      <c r="S1688" s="5">
        <v>0</v>
      </c>
      <c r="T1688" s="5">
        <v>0</v>
      </c>
      <c r="U1688" s="5">
        <v>1</v>
      </c>
      <c r="V1688" s="5">
        <v>1</v>
      </c>
      <c r="W1688" s="5">
        <v>1</v>
      </c>
      <c r="X1688" s="5">
        <v>0</v>
      </c>
      <c r="Y1688" s="5">
        <f t="shared" si="53"/>
        <v>34</v>
      </c>
      <c r="Z1688" s="5">
        <v>2</v>
      </c>
      <c r="AA1688" s="5">
        <v>3</v>
      </c>
      <c r="AB1688" s="5">
        <v>4</v>
      </c>
      <c r="AC1688" s="5">
        <v>4</v>
      </c>
      <c r="AD1688" s="5">
        <v>3</v>
      </c>
      <c r="AE1688" s="5">
        <v>4</v>
      </c>
      <c r="AF1688" s="5">
        <v>3</v>
      </c>
      <c r="AG1688" s="5">
        <v>4</v>
      </c>
      <c r="AH1688" s="5">
        <v>3</v>
      </c>
      <c r="AI1688" s="5">
        <v>1</v>
      </c>
      <c r="AJ1688" s="5">
        <v>3</v>
      </c>
      <c r="AK1688" s="5" t="s">
        <v>127</v>
      </c>
      <c r="AL1688" s="5">
        <v>1.02</v>
      </c>
      <c r="AM1688" s="5">
        <v>0.42783686399999998</v>
      </c>
      <c r="AN1688" s="5" t="s">
        <v>43</v>
      </c>
      <c r="AO1688" s="5" t="s">
        <v>44</v>
      </c>
      <c r="AP1688" s="5" t="s">
        <v>45</v>
      </c>
    </row>
    <row r="1689" spans="1:42" x14ac:dyDescent="0.35">
      <c r="A1689" s="5" t="s">
        <v>1807</v>
      </c>
      <c r="B1689" s="10">
        <v>37.181942544459645</v>
      </c>
      <c r="C1689" s="5">
        <v>1</v>
      </c>
      <c r="D1689" s="5">
        <v>0</v>
      </c>
      <c r="E1689" s="10">
        <v>21.849463780000001</v>
      </c>
      <c r="F1689" s="10">
        <v>162.40731579999999</v>
      </c>
      <c r="G1689" s="10">
        <v>57.630443329999999</v>
      </c>
      <c r="H1689" s="10">
        <v>67.435249479999996</v>
      </c>
      <c r="I1689" s="10">
        <v>92.728789419999998</v>
      </c>
      <c r="J1689" s="10">
        <v>112.7321099</v>
      </c>
      <c r="K1689" s="10">
        <v>148.58640449999999</v>
      </c>
      <c r="L1689" s="10">
        <v>126.0253446</v>
      </c>
      <c r="M1689" s="10">
        <v>2.2033937090000002</v>
      </c>
      <c r="N1689" s="10">
        <v>90.70852051</v>
      </c>
      <c r="O1689" s="10">
        <v>106.3544406</v>
      </c>
      <c r="P1689" s="10">
        <v>77.480381159999993</v>
      </c>
      <c r="Q1689" s="11">
        <f t="shared" si="52"/>
        <v>2</v>
      </c>
      <c r="R1689" s="5">
        <v>0</v>
      </c>
      <c r="S1689" s="5">
        <v>1</v>
      </c>
      <c r="T1689" s="5">
        <v>1</v>
      </c>
      <c r="U1689" s="5">
        <v>0</v>
      </c>
      <c r="V1689" s="5">
        <v>0</v>
      </c>
      <c r="W1689" s="5">
        <v>0</v>
      </c>
      <c r="X1689" s="5">
        <v>0</v>
      </c>
      <c r="Y1689" s="5">
        <f t="shared" si="53"/>
        <v>14</v>
      </c>
      <c r="Z1689" s="5">
        <v>1</v>
      </c>
      <c r="AA1689" s="5">
        <v>1</v>
      </c>
      <c r="AB1689" s="5">
        <v>1</v>
      </c>
      <c r="AC1689" s="5">
        <v>1</v>
      </c>
      <c r="AD1689" s="5">
        <v>4</v>
      </c>
      <c r="AE1689" s="5">
        <v>1</v>
      </c>
      <c r="AF1689" s="5">
        <v>1</v>
      </c>
      <c r="AG1689" s="5">
        <v>1</v>
      </c>
      <c r="AH1689" s="5">
        <v>1</v>
      </c>
      <c r="AI1689" s="5">
        <v>1</v>
      </c>
      <c r="AJ1689" s="5">
        <v>1</v>
      </c>
      <c r="AK1689" s="5" t="s">
        <v>120</v>
      </c>
      <c r="AL1689" s="5">
        <v>2.19</v>
      </c>
      <c r="AM1689" s="7">
        <v>2.69E-9</v>
      </c>
      <c r="AN1689" s="5" t="s">
        <v>43</v>
      </c>
      <c r="AO1689" s="5" t="s">
        <v>72</v>
      </c>
      <c r="AP1689" s="5" t="s">
        <v>89</v>
      </c>
    </row>
    <row r="1690" spans="1:42" x14ac:dyDescent="0.35">
      <c r="A1690" s="5" t="s">
        <v>1808</v>
      </c>
      <c r="B1690" s="10">
        <v>29.428180574555405</v>
      </c>
      <c r="C1690" s="5">
        <v>1</v>
      </c>
      <c r="D1690" s="5">
        <v>0</v>
      </c>
      <c r="E1690" s="10">
        <v>30.649392299999999</v>
      </c>
      <c r="F1690" s="10">
        <v>162.5112785</v>
      </c>
      <c r="G1690" s="10">
        <v>80.944786550000003</v>
      </c>
      <c r="H1690" s="10">
        <v>30.956368999999999</v>
      </c>
      <c r="I1690" s="10">
        <v>197.70540890000001</v>
      </c>
      <c r="J1690" s="10">
        <v>130.40333440000001</v>
      </c>
      <c r="K1690" s="10">
        <v>287.1987704</v>
      </c>
      <c r="L1690" s="10">
        <v>481.53669300000001</v>
      </c>
      <c r="M1690" s="10">
        <v>9.2775341440000005</v>
      </c>
      <c r="N1690" s="10">
        <v>107.0792416</v>
      </c>
      <c r="O1690" s="10">
        <v>130.33798880000001</v>
      </c>
      <c r="P1690" s="10">
        <v>98.28543019</v>
      </c>
      <c r="Q1690" s="11">
        <f t="shared" si="52"/>
        <v>5</v>
      </c>
      <c r="R1690" s="5">
        <v>0</v>
      </c>
      <c r="S1690" s="5">
        <v>1</v>
      </c>
      <c r="T1690" s="5">
        <v>1</v>
      </c>
      <c r="U1690" s="5">
        <v>0</v>
      </c>
      <c r="V1690" s="5">
        <v>1</v>
      </c>
      <c r="W1690" s="5">
        <v>1</v>
      </c>
      <c r="X1690" s="5">
        <v>1</v>
      </c>
      <c r="Y1690" s="5">
        <f t="shared" si="53"/>
        <v>36</v>
      </c>
      <c r="Z1690" s="5">
        <v>3</v>
      </c>
      <c r="AA1690" s="5">
        <v>2</v>
      </c>
      <c r="AB1690" s="5">
        <v>3</v>
      </c>
      <c r="AC1690" s="5">
        <v>4</v>
      </c>
      <c r="AD1690" s="5">
        <v>3</v>
      </c>
      <c r="AE1690" s="5">
        <v>4</v>
      </c>
      <c r="AF1690" s="5">
        <v>3</v>
      </c>
      <c r="AG1690" s="5">
        <v>4</v>
      </c>
      <c r="AH1690" s="5">
        <v>3</v>
      </c>
      <c r="AI1690" s="5">
        <v>4</v>
      </c>
      <c r="AJ1690" s="5">
        <v>3</v>
      </c>
      <c r="AK1690" s="5" t="s">
        <v>124</v>
      </c>
      <c r="AL1690" s="5">
        <v>2.19</v>
      </c>
      <c r="AM1690" s="5">
        <v>0.99984078799999998</v>
      </c>
      <c r="AN1690" s="5" t="s">
        <v>49</v>
      </c>
      <c r="AO1690" s="5" t="s">
        <v>47</v>
      </c>
      <c r="AP1690" s="5" t="s">
        <v>112</v>
      </c>
    </row>
    <row r="1691" spans="1:42" x14ac:dyDescent="0.35">
      <c r="A1691" s="5" t="s">
        <v>1809</v>
      </c>
      <c r="B1691" s="10">
        <v>37.898768809849521</v>
      </c>
      <c r="C1691" s="5">
        <v>1</v>
      </c>
      <c r="D1691" s="5">
        <v>0</v>
      </c>
      <c r="E1691" s="10">
        <v>31.965034620000001</v>
      </c>
      <c r="F1691" s="10">
        <v>167.07559860000001</v>
      </c>
      <c r="G1691" s="10">
        <v>89.228014849999994</v>
      </c>
      <c r="H1691" s="10">
        <v>43.641883450000002</v>
      </c>
      <c r="I1691" s="10">
        <v>199.09254079999999</v>
      </c>
      <c r="J1691" s="10">
        <v>135.30743899999999</v>
      </c>
      <c r="K1691" s="10">
        <v>288.34054329999998</v>
      </c>
      <c r="L1691" s="10">
        <v>463.5539746</v>
      </c>
      <c r="M1691" s="10">
        <v>6.6069683640000001</v>
      </c>
      <c r="N1691" s="10">
        <v>110.4105565</v>
      </c>
      <c r="O1691" s="10">
        <v>119.5506498</v>
      </c>
      <c r="P1691" s="10">
        <v>91.814952250000005</v>
      </c>
      <c r="Q1691" s="11">
        <f t="shared" si="52"/>
        <v>5</v>
      </c>
      <c r="R1691" s="5">
        <v>1</v>
      </c>
      <c r="S1691" s="5">
        <v>1</v>
      </c>
      <c r="T1691" s="5">
        <v>1</v>
      </c>
      <c r="U1691" s="5">
        <v>0</v>
      </c>
      <c r="V1691" s="5">
        <v>0</v>
      </c>
      <c r="W1691" s="5">
        <v>1</v>
      </c>
      <c r="X1691" s="5">
        <v>1</v>
      </c>
      <c r="Y1691" s="5">
        <f t="shared" si="53"/>
        <v>33</v>
      </c>
      <c r="Z1691" s="5">
        <v>3</v>
      </c>
      <c r="AA1691" s="5">
        <v>3</v>
      </c>
      <c r="AB1691" s="5">
        <v>3</v>
      </c>
      <c r="AC1691" s="5">
        <v>3</v>
      </c>
      <c r="AD1691" s="5">
        <v>3</v>
      </c>
      <c r="AE1691" s="5">
        <v>4</v>
      </c>
      <c r="AF1691" s="5">
        <v>3</v>
      </c>
      <c r="AG1691" s="5">
        <v>4</v>
      </c>
      <c r="AH1691" s="5">
        <v>1</v>
      </c>
      <c r="AI1691" s="5">
        <v>3</v>
      </c>
      <c r="AJ1691" s="5">
        <v>3</v>
      </c>
      <c r="AK1691" s="5" t="s">
        <v>126</v>
      </c>
      <c r="AL1691" s="5">
        <v>2.19</v>
      </c>
      <c r="AM1691" s="5">
        <v>0.80700676000000005</v>
      </c>
      <c r="AN1691" s="5" t="s">
        <v>36</v>
      </c>
      <c r="AO1691" s="5" t="s">
        <v>39</v>
      </c>
      <c r="AP1691" s="5" t="s">
        <v>81</v>
      </c>
    </row>
    <row r="1692" spans="1:42" x14ac:dyDescent="0.35">
      <c r="A1692" s="5" t="s">
        <v>1810</v>
      </c>
      <c r="B1692" s="10">
        <v>25.212038303693571</v>
      </c>
      <c r="C1692" s="5">
        <v>2</v>
      </c>
      <c r="D1692" s="5">
        <v>0</v>
      </c>
      <c r="E1692" s="10">
        <v>25.463806590000001</v>
      </c>
      <c r="F1692" s="10">
        <v>170.27201729999999</v>
      </c>
      <c r="G1692" s="10">
        <v>73.826093729999997</v>
      </c>
      <c r="H1692" s="10">
        <v>77.319910030000003</v>
      </c>
      <c r="I1692" s="10">
        <v>89.027860309999994</v>
      </c>
      <c r="J1692" s="10">
        <v>104.4484757</v>
      </c>
      <c r="K1692" s="10">
        <v>155.73570129999999</v>
      </c>
      <c r="L1692" s="10">
        <v>124.349007</v>
      </c>
      <c r="M1692" s="10">
        <v>2.014173338</v>
      </c>
      <c r="N1692" s="10">
        <v>92.22202686</v>
      </c>
      <c r="O1692" s="10">
        <v>110.3093386</v>
      </c>
      <c r="P1692" s="10">
        <v>83.832701799999995</v>
      </c>
      <c r="Q1692" s="11">
        <f t="shared" si="52"/>
        <v>1</v>
      </c>
      <c r="R1692" s="5">
        <v>0</v>
      </c>
      <c r="S1692" s="5">
        <v>0</v>
      </c>
      <c r="T1692" s="5">
        <v>1</v>
      </c>
      <c r="U1692" s="5">
        <v>0</v>
      </c>
      <c r="V1692" s="5">
        <v>0</v>
      </c>
      <c r="W1692" s="5">
        <v>0</v>
      </c>
      <c r="X1692" s="5">
        <v>0</v>
      </c>
      <c r="Y1692" s="5">
        <f t="shared" si="53"/>
        <v>18</v>
      </c>
      <c r="Z1692" s="5">
        <v>2</v>
      </c>
      <c r="AA1692" s="5">
        <v>1</v>
      </c>
      <c r="AB1692" s="5">
        <v>1</v>
      </c>
      <c r="AC1692" s="5">
        <v>1</v>
      </c>
      <c r="AD1692" s="5">
        <v>4</v>
      </c>
      <c r="AE1692" s="5">
        <v>1</v>
      </c>
      <c r="AF1692" s="5">
        <v>1</v>
      </c>
      <c r="AG1692" s="5">
        <v>1</v>
      </c>
      <c r="AH1692" s="5">
        <v>1</v>
      </c>
      <c r="AI1692" s="5">
        <v>2</v>
      </c>
      <c r="AJ1692" s="5">
        <v>3</v>
      </c>
      <c r="AK1692" s="5" t="s">
        <v>119</v>
      </c>
      <c r="AL1692" s="5">
        <v>1.02</v>
      </c>
      <c r="AM1692" s="7">
        <v>8.5799999999999998E-7</v>
      </c>
      <c r="AN1692" s="5" t="s">
        <v>36</v>
      </c>
      <c r="AO1692" s="5" t="s">
        <v>53</v>
      </c>
      <c r="AP1692" s="5" t="s">
        <v>107</v>
      </c>
    </row>
    <row r="1693" spans="1:42" x14ac:dyDescent="0.35">
      <c r="A1693" s="5" t="s">
        <v>1811</v>
      </c>
      <c r="B1693" s="10">
        <v>30.42954856361149</v>
      </c>
      <c r="C1693" s="5">
        <v>1</v>
      </c>
      <c r="D1693" s="5">
        <v>1</v>
      </c>
      <c r="E1693" s="10">
        <v>22.37996862</v>
      </c>
      <c r="F1693" s="10">
        <v>161.9003477</v>
      </c>
      <c r="G1693" s="10">
        <v>58.661752909999997</v>
      </c>
      <c r="H1693" s="10">
        <v>63.437471430000002</v>
      </c>
      <c r="I1693" s="10">
        <v>89.385803069999994</v>
      </c>
      <c r="J1693" s="10">
        <v>104.8987846</v>
      </c>
      <c r="K1693" s="10">
        <v>175.87347070000001</v>
      </c>
      <c r="L1693" s="10">
        <v>123.20678890000001</v>
      </c>
      <c r="M1693" s="10">
        <v>2.7723909340000001</v>
      </c>
      <c r="N1693" s="10">
        <v>88.74152316</v>
      </c>
      <c r="O1693" s="10">
        <v>110.00632539999999</v>
      </c>
      <c r="P1693" s="10">
        <v>72.182188339999996</v>
      </c>
      <c r="Q1693" s="11">
        <f t="shared" si="52"/>
        <v>1</v>
      </c>
      <c r="R1693" s="5">
        <v>0</v>
      </c>
      <c r="S1693" s="5">
        <v>0</v>
      </c>
      <c r="T1693" s="5">
        <v>1</v>
      </c>
      <c r="U1693" s="5">
        <v>0</v>
      </c>
      <c r="V1693" s="5">
        <v>0</v>
      </c>
      <c r="W1693" s="5">
        <v>0</v>
      </c>
      <c r="X1693" s="5">
        <v>0</v>
      </c>
      <c r="Y1693" s="5">
        <f t="shared" si="53"/>
        <v>16</v>
      </c>
      <c r="Z1693" s="5">
        <v>1</v>
      </c>
      <c r="AA1693" s="5">
        <v>1</v>
      </c>
      <c r="AB1693" s="5">
        <v>2</v>
      </c>
      <c r="AC1693" s="5">
        <v>2</v>
      </c>
      <c r="AD1693" s="5">
        <v>4</v>
      </c>
      <c r="AE1693" s="5">
        <v>1</v>
      </c>
      <c r="AF1693" s="5">
        <v>1</v>
      </c>
      <c r="AG1693" s="5">
        <v>1</v>
      </c>
      <c r="AH1693" s="5">
        <v>1</v>
      </c>
      <c r="AI1693" s="5">
        <v>1</v>
      </c>
      <c r="AJ1693" s="5">
        <v>1</v>
      </c>
      <c r="AK1693" s="5" t="s">
        <v>35</v>
      </c>
      <c r="AL1693" s="5">
        <v>2.19</v>
      </c>
      <c r="AM1693" s="7">
        <v>3.6100000000000002E-7</v>
      </c>
      <c r="AN1693" s="5" t="s">
        <v>36</v>
      </c>
      <c r="AO1693" s="5" t="s">
        <v>39</v>
      </c>
      <c r="AP1693" s="5" t="s">
        <v>40</v>
      </c>
    </row>
    <row r="1694" spans="1:42" x14ac:dyDescent="0.35">
      <c r="A1694" s="5" t="s">
        <v>1812</v>
      </c>
      <c r="B1694" s="10">
        <v>45.067031463748293</v>
      </c>
      <c r="C1694" s="5">
        <v>2</v>
      </c>
      <c r="D1694" s="5">
        <v>2</v>
      </c>
      <c r="E1694" s="10">
        <v>27.411611929999999</v>
      </c>
      <c r="F1694" s="10">
        <v>174.43329850000001</v>
      </c>
      <c r="G1694" s="10">
        <v>83.405244800000006</v>
      </c>
      <c r="H1694" s="10">
        <v>67.813894660000003</v>
      </c>
      <c r="I1694" s="10">
        <v>116.5302488</v>
      </c>
      <c r="J1694" s="10">
        <v>124.6000703</v>
      </c>
      <c r="K1694" s="10">
        <v>139.30877839999999</v>
      </c>
      <c r="L1694" s="10">
        <v>121.95295900000001</v>
      </c>
      <c r="M1694" s="10">
        <v>2.0542807500000002</v>
      </c>
      <c r="N1694" s="10">
        <v>82.485173489999994</v>
      </c>
      <c r="O1694" s="10">
        <v>105.24836259999999</v>
      </c>
      <c r="P1694" s="10">
        <v>80.556368309999996</v>
      </c>
      <c r="Q1694" s="11">
        <f t="shared" si="52"/>
        <v>2</v>
      </c>
      <c r="R1694" s="5">
        <v>1</v>
      </c>
      <c r="S1694" s="5">
        <v>0</v>
      </c>
      <c r="T1694" s="5">
        <v>1</v>
      </c>
      <c r="U1694" s="5">
        <v>0</v>
      </c>
      <c r="V1694" s="5">
        <v>0</v>
      </c>
      <c r="W1694" s="5">
        <v>0</v>
      </c>
      <c r="X1694" s="5">
        <v>0</v>
      </c>
      <c r="Y1694" s="5">
        <f t="shared" si="53"/>
        <v>18</v>
      </c>
      <c r="Z1694" s="5">
        <v>2</v>
      </c>
      <c r="AA1694" s="5">
        <v>1</v>
      </c>
      <c r="AB1694" s="5">
        <v>1</v>
      </c>
      <c r="AC1694" s="5">
        <v>1</v>
      </c>
      <c r="AD1694" s="5">
        <v>4</v>
      </c>
      <c r="AE1694" s="5">
        <v>1</v>
      </c>
      <c r="AF1694" s="5">
        <v>1</v>
      </c>
      <c r="AG1694" s="5">
        <v>1</v>
      </c>
      <c r="AH1694" s="5">
        <v>1</v>
      </c>
      <c r="AI1694" s="5">
        <v>2</v>
      </c>
      <c r="AJ1694" s="5">
        <v>3</v>
      </c>
      <c r="AK1694" s="5" t="s">
        <v>123</v>
      </c>
      <c r="AL1694" s="5">
        <v>2.15</v>
      </c>
      <c r="AM1694" s="7">
        <v>1.42E-10</v>
      </c>
      <c r="AN1694" s="5" t="s">
        <v>36</v>
      </c>
      <c r="AO1694" s="5" t="s">
        <v>68</v>
      </c>
      <c r="AP1694" s="5" t="s">
        <v>69</v>
      </c>
    </row>
    <row r="1695" spans="1:42" x14ac:dyDescent="0.35">
      <c r="A1695" s="5" t="s">
        <v>1813</v>
      </c>
      <c r="B1695" s="10">
        <v>25.72640218878249</v>
      </c>
      <c r="C1695" s="5">
        <v>2</v>
      </c>
      <c r="D1695" s="5">
        <v>0</v>
      </c>
      <c r="E1695" s="10">
        <v>19.80560109</v>
      </c>
      <c r="F1695" s="10">
        <v>173.231201</v>
      </c>
      <c r="G1695" s="10">
        <v>59.434725380000003</v>
      </c>
      <c r="H1695" s="10">
        <v>73.300626930000007</v>
      </c>
      <c r="I1695" s="10">
        <v>90.962488120000003</v>
      </c>
      <c r="J1695" s="10">
        <v>114.0752083</v>
      </c>
      <c r="K1695" s="10">
        <v>152.1729981</v>
      </c>
      <c r="L1695" s="10">
        <v>114.8017487</v>
      </c>
      <c r="M1695" s="10">
        <v>2.076012231</v>
      </c>
      <c r="N1695" s="10">
        <v>92.938115929999995</v>
      </c>
      <c r="O1695" s="10">
        <v>105.5478834</v>
      </c>
      <c r="P1695" s="10">
        <v>79.023076599999996</v>
      </c>
      <c r="Q1695" s="11">
        <f t="shared" si="52"/>
        <v>0</v>
      </c>
      <c r="R1695" s="5">
        <v>0</v>
      </c>
      <c r="S1695" s="5">
        <v>0</v>
      </c>
      <c r="T1695" s="5">
        <v>0</v>
      </c>
      <c r="U1695" s="5">
        <v>0</v>
      </c>
      <c r="V1695" s="5">
        <v>0</v>
      </c>
      <c r="W1695" s="5">
        <v>0</v>
      </c>
      <c r="X1695" s="5">
        <v>0</v>
      </c>
      <c r="Y1695" s="5">
        <f t="shared" si="53"/>
        <v>14</v>
      </c>
      <c r="Z1695" s="5">
        <v>1</v>
      </c>
      <c r="AA1695" s="5">
        <v>1</v>
      </c>
      <c r="AB1695" s="5">
        <v>1</v>
      </c>
      <c r="AC1695" s="5">
        <v>1</v>
      </c>
      <c r="AD1695" s="5">
        <v>4</v>
      </c>
      <c r="AE1695" s="5">
        <v>1</v>
      </c>
      <c r="AF1695" s="5">
        <v>1</v>
      </c>
      <c r="AG1695" s="5">
        <v>1</v>
      </c>
      <c r="AH1695" s="5">
        <v>1</v>
      </c>
      <c r="AI1695" s="5">
        <v>1</v>
      </c>
      <c r="AJ1695" s="5">
        <v>1</v>
      </c>
      <c r="AK1695" s="5" t="s">
        <v>119</v>
      </c>
      <c r="AL1695" s="5">
        <v>1.02</v>
      </c>
      <c r="AM1695" s="7">
        <v>7.78E-10</v>
      </c>
      <c r="AN1695" s="5" t="s">
        <v>63</v>
      </c>
      <c r="AO1695" s="5" t="s">
        <v>64</v>
      </c>
      <c r="AP1695" s="5" t="s">
        <v>97</v>
      </c>
    </row>
    <row r="1696" spans="1:42" x14ac:dyDescent="0.35">
      <c r="A1696" s="5" t="s">
        <v>1814</v>
      </c>
      <c r="B1696" s="10">
        <v>34.246238030095761</v>
      </c>
      <c r="C1696" s="5">
        <v>2</v>
      </c>
      <c r="D1696" s="5">
        <v>1</v>
      </c>
      <c r="E1696" s="10">
        <v>25.14889603</v>
      </c>
      <c r="F1696" s="10">
        <v>169.954384</v>
      </c>
      <c r="G1696" s="10">
        <v>72.64131021</v>
      </c>
      <c r="H1696" s="10">
        <v>77.534502849999996</v>
      </c>
      <c r="I1696" s="10">
        <v>116.5674432</v>
      </c>
      <c r="J1696" s="10">
        <v>104.7282586</v>
      </c>
      <c r="K1696" s="10">
        <v>175.93365929999999</v>
      </c>
      <c r="L1696" s="10">
        <v>119.78874279999999</v>
      </c>
      <c r="M1696" s="10">
        <v>2.2691015330000002</v>
      </c>
      <c r="N1696" s="10">
        <v>90.900624719999996</v>
      </c>
      <c r="O1696" s="10">
        <v>111.179237</v>
      </c>
      <c r="P1696" s="10">
        <v>78.905503780000004</v>
      </c>
      <c r="Q1696" s="11">
        <f t="shared" si="52"/>
        <v>0</v>
      </c>
      <c r="R1696" s="5">
        <v>0</v>
      </c>
      <c r="S1696" s="5">
        <v>0</v>
      </c>
      <c r="T1696" s="5">
        <v>0</v>
      </c>
      <c r="U1696" s="5">
        <v>0</v>
      </c>
      <c r="V1696" s="5">
        <v>0</v>
      </c>
      <c r="W1696" s="5">
        <v>0</v>
      </c>
      <c r="X1696" s="5">
        <v>0</v>
      </c>
      <c r="Y1696" s="5">
        <f t="shared" si="53"/>
        <v>16</v>
      </c>
      <c r="Z1696" s="5">
        <v>2</v>
      </c>
      <c r="AA1696" s="5">
        <v>1</v>
      </c>
      <c r="AB1696" s="5">
        <v>2</v>
      </c>
      <c r="AC1696" s="5">
        <v>1</v>
      </c>
      <c r="AD1696" s="5">
        <v>4</v>
      </c>
      <c r="AE1696" s="5">
        <v>1</v>
      </c>
      <c r="AF1696" s="5">
        <v>1</v>
      </c>
      <c r="AG1696" s="5">
        <v>1</v>
      </c>
      <c r="AH1696" s="5">
        <v>1</v>
      </c>
      <c r="AI1696" s="5">
        <v>1</v>
      </c>
      <c r="AJ1696" s="5">
        <v>1</v>
      </c>
      <c r="AK1696" s="5" t="s">
        <v>121</v>
      </c>
      <c r="AL1696" s="5">
        <v>1.02</v>
      </c>
      <c r="AM1696" s="7">
        <v>2.7800000000000001E-6</v>
      </c>
      <c r="AN1696" s="5" t="s">
        <v>36</v>
      </c>
      <c r="AO1696" s="5" t="s">
        <v>39</v>
      </c>
      <c r="AP1696" s="5" t="s">
        <v>116</v>
      </c>
    </row>
    <row r="1697" spans="1:42" x14ac:dyDescent="0.35">
      <c r="A1697" s="5" t="s">
        <v>1815</v>
      </c>
      <c r="B1697" s="10">
        <v>49.080711354309166</v>
      </c>
      <c r="C1697" s="5">
        <v>2</v>
      </c>
      <c r="D1697" s="5">
        <v>2</v>
      </c>
      <c r="E1697" s="10">
        <v>26.32792662</v>
      </c>
      <c r="F1697" s="10">
        <v>170.44853409999999</v>
      </c>
      <c r="G1697" s="10">
        <v>76.489742649999997</v>
      </c>
      <c r="H1697" s="10">
        <v>66.523578409999999</v>
      </c>
      <c r="I1697" s="10">
        <v>115.4628487</v>
      </c>
      <c r="J1697" s="10">
        <v>120.9865697</v>
      </c>
      <c r="K1697" s="10">
        <v>151.63115880000001</v>
      </c>
      <c r="L1697" s="10">
        <v>120.2612511</v>
      </c>
      <c r="M1697" s="10">
        <v>2.2793596260000002</v>
      </c>
      <c r="N1697" s="10">
        <v>95.835075660000001</v>
      </c>
      <c r="O1697" s="10">
        <v>116.4793782</v>
      </c>
      <c r="P1697" s="10">
        <v>83.770061459999994</v>
      </c>
      <c r="Q1697" s="11">
        <f t="shared" si="52"/>
        <v>2</v>
      </c>
      <c r="R1697" s="5">
        <v>1</v>
      </c>
      <c r="S1697" s="5">
        <v>0</v>
      </c>
      <c r="T1697" s="5">
        <v>1</v>
      </c>
      <c r="U1697" s="5">
        <v>0</v>
      </c>
      <c r="V1697" s="5">
        <v>0</v>
      </c>
      <c r="W1697" s="5">
        <v>0</v>
      </c>
      <c r="X1697" s="5">
        <v>0</v>
      </c>
      <c r="Y1697" s="5">
        <f t="shared" si="53"/>
        <v>18</v>
      </c>
      <c r="Z1697" s="5">
        <v>2</v>
      </c>
      <c r="AA1697" s="5">
        <v>1</v>
      </c>
      <c r="AB1697" s="5">
        <v>1</v>
      </c>
      <c r="AC1697" s="5">
        <v>1</v>
      </c>
      <c r="AD1697" s="5">
        <v>4</v>
      </c>
      <c r="AE1697" s="5">
        <v>1</v>
      </c>
      <c r="AF1697" s="5">
        <v>1</v>
      </c>
      <c r="AG1697" s="5">
        <v>1</v>
      </c>
      <c r="AH1697" s="5">
        <v>1</v>
      </c>
      <c r="AI1697" s="5">
        <v>2</v>
      </c>
      <c r="AJ1697" s="5">
        <v>3</v>
      </c>
      <c r="AK1697" s="5" t="s">
        <v>123</v>
      </c>
      <c r="AL1697" s="5">
        <v>2.15</v>
      </c>
      <c r="AM1697" s="7">
        <v>1.9199999999999998E-6</v>
      </c>
      <c r="AN1697" s="5" t="s">
        <v>36</v>
      </c>
      <c r="AO1697" s="5" t="s">
        <v>39</v>
      </c>
      <c r="AP1697" s="5" t="s">
        <v>108</v>
      </c>
    </row>
    <row r="1698" spans="1:42" x14ac:dyDescent="0.35">
      <c r="A1698" s="5" t="s">
        <v>1816</v>
      </c>
      <c r="B1698" s="10">
        <v>30.057455540355676</v>
      </c>
      <c r="C1698" s="5">
        <v>1</v>
      </c>
      <c r="D1698" s="5">
        <v>0</v>
      </c>
      <c r="E1698" s="10">
        <v>22.983415109999999</v>
      </c>
      <c r="F1698" s="10">
        <v>157.90279219999999</v>
      </c>
      <c r="G1698" s="10">
        <v>57.305219549999997</v>
      </c>
      <c r="H1698" s="10">
        <v>67.15741534</v>
      </c>
      <c r="I1698" s="10">
        <v>97.198032819999995</v>
      </c>
      <c r="J1698" s="10">
        <v>111.72447649999999</v>
      </c>
      <c r="K1698" s="10">
        <v>143.56119760000001</v>
      </c>
      <c r="L1698" s="10">
        <v>123.709519</v>
      </c>
      <c r="M1698" s="10">
        <v>2.1376819949999999</v>
      </c>
      <c r="N1698" s="10">
        <v>87.115802810000005</v>
      </c>
      <c r="O1698" s="10">
        <v>107.0249013</v>
      </c>
      <c r="P1698" s="10">
        <v>79.048533509999999</v>
      </c>
      <c r="Q1698" s="11">
        <f t="shared" si="52"/>
        <v>1</v>
      </c>
      <c r="R1698" s="5">
        <v>0</v>
      </c>
      <c r="S1698" s="5">
        <v>0</v>
      </c>
      <c r="T1698" s="5">
        <v>1</v>
      </c>
      <c r="U1698" s="5">
        <v>0</v>
      </c>
      <c r="V1698" s="5">
        <v>0</v>
      </c>
      <c r="W1698" s="5">
        <v>0</v>
      </c>
      <c r="X1698" s="5">
        <v>0</v>
      </c>
      <c r="Y1698" s="5">
        <f t="shared" si="53"/>
        <v>14</v>
      </c>
      <c r="Z1698" s="5">
        <v>1</v>
      </c>
      <c r="AA1698" s="5">
        <v>1</v>
      </c>
      <c r="AB1698" s="5">
        <v>1</v>
      </c>
      <c r="AC1698" s="5">
        <v>1</v>
      </c>
      <c r="AD1698" s="5">
        <v>4</v>
      </c>
      <c r="AE1698" s="5">
        <v>1</v>
      </c>
      <c r="AF1698" s="5">
        <v>1</v>
      </c>
      <c r="AG1698" s="5">
        <v>1</v>
      </c>
      <c r="AH1698" s="5">
        <v>1</v>
      </c>
      <c r="AI1698" s="5">
        <v>1</v>
      </c>
      <c r="AJ1698" s="5">
        <v>1</v>
      </c>
      <c r="AK1698" s="5" t="s">
        <v>120</v>
      </c>
      <c r="AL1698" s="5">
        <v>2.19</v>
      </c>
      <c r="AM1698" s="7">
        <v>9.7499999999999996E-9</v>
      </c>
      <c r="AN1698" s="5" t="s">
        <v>76</v>
      </c>
      <c r="AO1698" s="5" t="s">
        <v>77</v>
      </c>
      <c r="AP1698" s="5" t="s">
        <v>85</v>
      </c>
    </row>
    <row r="1699" spans="1:42" x14ac:dyDescent="0.35">
      <c r="A1699" s="5" t="s">
        <v>1817</v>
      </c>
      <c r="B1699" s="10">
        <v>31.606019151846784</v>
      </c>
      <c r="C1699" s="5">
        <v>2</v>
      </c>
      <c r="D1699" s="5">
        <v>0</v>
      </c>
      <c r="E1699" s="10">
        <v>24.265436529999999</v>
      </c>
      <c r="F1699" s="10">
        <v>173.99953439999999</v>
      </c>
      <c r="G1699" s="10">
        <v>73.465642439999996</v>
      </c>
      <c r="H1699" s="10">
        <v>73.308443069999996</v>
      </c>
      <c r="I1699" s="10">
        <v>114.8963882</v>
      </c>
      <c r="J1699" s="10">
        <v>110.519926</v>
      </c>
      <c r="K1699" s="10">
        <v>178.49470310000001</v>
      </c>
      <c r="L1699" s="10">
        <v>117.3947752</v>
      </c>
      <c r="M1699" s="10">
        <v>2.4348450960000001</v>
      </c>
      <c r="N1699" s="10">
        <v>88.414636329999993</v>
      </c>
      <c r="O1699" s="10">
        <v>106.7254776</v>
      </c>
      <c r="P1699" s="10">
        <v>84.517741040000004</v>
      </c>
      <c r="Q1699" s="11">
        <f t="shared" si="52"/>
        <v>1</v>
      </c>
      <c r="R1699" s="5">
        <v>1</v>
      </c>
      <c r="S1699" s="5">
        <v>0</v>
      </c>
      <c r="T1699" s="5">
        <v>0</v>
      </c>
      <c r="U1699" s="5">
        <v>0</v>
      </c>
      <c r="V1699" s="5">
        <v>0</v>
      </c>
      <c r="W1699" s="5">
        <v>0</v>
      </c>
      <c r="X1699" s="5">
        <v>0</v>
      </c>
      <c r="Y1699" s="5">
        <f t="shared" si="53"/>
        <v>18</v>
      </c>
      <c r="Z1699" s="5">
        <v>1</v>
      </c>
      <c r="AA1699" s="5">
        <v>1</v>
      </c>
      <c r="AB1699" s="5">
        <v>2</v>
      </c>
      <c r="AC1699" s="5">
        <v>1</v>
      </c>
      <c r="AD1699" s="5">
        <v>4</v>
      </c>
      <c r="AE1699" s="5">
        <v>1</v>
      </c>
      <c r="AF1699" s="5">
        <v>1</v>
      </c>
      <c r="AG1699" s="5">
        <v>1</v>
      </c>
      <c r="AH1699" s="5">
        <v>1</v>
      </c>
      <c r="AI1699" s="5">
        <v>2</v>
      </c>
      <c r="AJ1699" s="5">
        <v>3</v>
      </c>
      <c r="AK1699" s="5" t="s">
        <v>121</v>
      </c>
      <c r="AL1699" s="5">
        <v>1.02</v>
      </c>
      <c r="AM1699" s="7">
        <v>2.4600000000000002E-6</v>
      </c>
      <c r="AN1699" s="5" t="s">
        <v>49</v>
      </c>
      <c r="AO1699" s="5" t="s">
        <v>47</v>
      </c>
      <c r="AP1699" s="5" t="s">
        <v>70</v>
      </c>
    </row>
    <row r="1700" spans="1:42" x14ac:dyDescent="0.35">
      <c r="A1700" s="5" t="s">
        <v>1818</v>
      </c>
      <c r="B1700" s="10">
        <v>30.839945280437757</v>
      </c>
      <c r="C1700" s="5">
        <v>1</v>
      </c>
      <c r="D1700" s="5">
        <v>0</v>
      </c>
      <c r="E1700" s="10">
        <v>33.81357792</v>
      </c>
      <c r="F1700" s="10">
        <v>164.6935393</v>
      </c>
      <c r="G1700" s="10">
        <v>91.715819870000004</v>
      </c>
      <c r="H1700" s="10">
        <v>33.863715720000002</v>
      </c>
      <c r="I1700" s="10">
        <v>195.53848350000001</v>
      </c>
      <c r="J1700" s="10">
        <v>123.8674695</v>
      </c>
      <c r="K1700" s="10">
        <v>287.6299214</v>
      </c>
      <c r="L1700" s="10">
        <v>477.01799620000003</v>
      </c>
      <c r="M1700" s="10">
        <v>8.4937495869999999</v>
      </c>
      <c r="N1700" s="10">
        <v>111.47817449999999</v>
      </c>
      <c r="O1700" s="10">
        <v>126.9781268</v>
      </c>
      <c r="P1700" s="10">
        <v>83.157986140000006</v>
      </c>
      <c r="Q1700" s="11">
        <f t="shared" si="52"/>
        <v>6</v>
      </c>
      <c r="R1700" s="5">
        <v>1</v>
      </c>
      <c r="S1700" s="5">
        <v>1</v>
      </c>
      <c r="T1700" s="5">
        <v>1</v>
      </c>
      <c r="U1700" s="5">
        <v>1</v>
      </c>
      <c r="V1700" s="5">
        <v>1</v>
      </c>
      <c r="W1700" s="5">
        <v>0</v>
      </c>
      <c r="X1700" s="5">
        <v>1</v>
      </c>
      <c r="Y1700" s="5">
        <f t="shared" si="53"/>
        <v>35</v>
      </c>
      <c r="Z1700" s="5">
        <v>3</v>
      </c>
      <c r="AA1700" s="5">
        <v>3</v>
      </c>
      <c r="AB1700" s="5">
        <v>3</v>
      </c>
      <c r="AC1700" s="5">
        <v>4</v>
      </c>
      <c r="AD1700" s="5">
        <v>4</v>
      </c>
      <c r="AE1700" s="5">
        <v>4</v>
      </c>
      <c r="AF1700" s="5">
        <v>3</v>
      </c>
      <c r="AG1700" s="5">
        <v>4</v>
      </c>
      <c r="AH1700" s="5">
        <v>2</v>
      </c>
      <c r="AI1700" s="5">
        <v>2</v>
      </c>
      <c r="AJ1700" s="5">
        <v>3</v>
      </c>
      <c r="AK1700" s="5" t="s">
        <v>124</v>
      </c>
      <c r="AL1700" s="5">
        <v>2.19</v>
      </c>
      <c r="AM1700" s="5">
        <v>0.99249401400000004</v>
      </c>
      <c r="AN1700" s="5" t="s">
        <v>63</v>
      </c>
      <c r="AO1700" s="5" t="s">
        <v>64</v>
      </c>
      <c r="AP1700" s="5" t="s">
        <v>65</v>
      </c>
    </row>
    <row r="1701" spans="1:42" x14ac:dyDescent="0.35">
      <c r="A1701" s="5" t="s">
        <v>1819</v>
      </c>
      <c r="B1701" s="10">
        <v>46.186046511627907</v>
      </c>
      <c r="C1701" s="5">
        <v>1</v>
      </c>
      <c r="D1701" s="5">
        <v>1</v>
      </c>
      <c r="E1701" s="10">
        <v>18.847527769999999</v>
      </c>
      <c r="F1701" s="10">
        <v>161.04075940000001</v>
      </c>
      <c r="G1701" s="10">
        <v>48.879416339999999</v>
      </c>
      <c r="H1701" s="10">
        <v>68.30867911</v>
      </c>
      <c r="I1701" s="10">
        <v>70.655640480000002</v>
      </c>
      <c r="J1701" s="10">
        <v>117.9874774</v>
      </c>
      <c r="K1701" s="10">
        <v>141.85266680000001</v>
      </c>
      <c r="L1701" s="10">
        <v>125.409933</v>
      </c>
      <c r="M1701" s="10">
        <v>2.076641924</v>
      </c>
      <c r="N1701" s="10">
        <v>85.600844010000003</v>
      </c>
      <c r="O1701" s="10">
        <v>110.3488217</v>
      </c>
      <c r="P1701" s="10">
        <v>77.48441905</v>
      </c>
      <c r="Q1701" s="11">
        <f t="shared" si="52"/>
        <v>1</v>
      </c>
      <c r="R1701" s="5">
        <v>1</v>
      </c>
      <c r="S1701" s="5">
        <v>0</v>
      </c>
      <c r="T1701" s="5">
        <v>0</v>
      </c>
      <c r="U1701" s="5">
        <v>0</v>
      </c>
      <c r="V1701" s="5">
        <v>0</v>
      </c>
      <c r="W1701" s="5">
        <v>0</v>
      </c>
      <c r="X1701" s="5">
        <v>0</v>
      </c>
      <c r="Y1701" s="5">
        <f t="shared" si="53"/>
        <v>14</v>
      </c>
      <c r="Z1701" s="5">
        <v>1</v>
      </c>
      <c r="AA1701" s="5">
        <v>1</v>
      </c>
      <c r="AB1701" s="5">
        <v>1</v>
      </c>
      <c r="AC1701" s="5">
        <v>1</v>
      </c>
      <c r="AD1701" s="5">
        <v>4</v>
      </c>
      <c r="AE1701" s="5">
        <v>1</v>
      </c>
      <c r="AF1701" s="5">
        <v>1</v>
      </c>
      <c r="AG1701" s="5">
        <v>1</v>
      </c>
      <c r="AH1701" s="5">
        <v>1</v>
      </c>
      <c r="AI1701" s="5">
        <v>1</v>
      </c>
      <c r="AJ1701" s="5">
        <v>1</v>
      </c>
      <c r="AK1701" s="5" t="s">
        <v>122</v>
      </c>
      <c r="AL1701" s="5">
        <v>3.36</v>
      </c>
      <c r="AM1701" s="7">
        <v>2.84E-11</v>
      </c>
      <c r="AN1701" s="5" t="s">
        <v>36</v>
      </c>
      <c r="AO1701" s="5" t="s">
        <v>66</v>
      </c>
      <c r="AP1701" s="5" t="s">
        <v>106</v>
      </c>
    </row>
    <row r="1702" spans="1:42" x14ac:dyDescent="0.35">
      <c r="A1702" s="5" t="s">
        <v>1820</v>
      </c>
      <c r="B1702" s="10">
        <v>22.782489740082081</v>
      </c>
      <c r="C1702" s="5">
        <v>1</v>
      </c>
      <c r="D1702" s="5">
        <v>0</v>
      </c>
      <c r="E1702" s="10">
        <v>18.863875310000001</v>
      </c>
      <c r="F1702" s="10">
        <v>156.06177589999999</v>
      </c>
      <c r="G1702" s="10">
        <v>45.943492540000001</v>
      </c>
      <c r="H1702" s="10">
        <v>71.505466200000001</v>
      </c>
      <c r="I1702" s="10">
        <v>94.87657643</v>
      </c>
      <c r="J1702" s="10">
        <v>109.0184872</v>
      </c>
      <c r="K1702" s="10">
        <v>176.16647040000001</v>
      </c>
      <c r="L1702" s="10">
        <v>120.23628549999999</v>
      </c>
      <c r="M1702" s="10">
        <v>2.4636783699999998</v>
      </c>
      <c r="N1702" s="10">
        <v>86.219074449999994</v>
      </c>
      <c r="O1702" s="10">
        <v>112.76965250000001</v>
      </c>
      <c r="P1702" s="10">
        <v>79.79984924</v>
      </c>
      <c r="Q1702" s="11">
        <f t="shared" si="52"/>
        <v>0</v>
      </c>
      <c r="R1702" s="5">
        <v>0</v>
      </c>
      <c r="S1702" s="5">
        <v>0</v>
      </c>
      <c r="T1702" s="5">
        <v>0</v>
      </c>
      <c r="U1702" s="5">
        <v>0</v>
      </c>
      <c r="V1702" s="5">
        <v>0</v>
      </c>
      <c r="W1702" s="5">
        <v>0</v>
      </c>
      <c r="X1702" s="5">
        <v>0</v>
      </c>
      <c r="Y1702" s="5">
        <f t="shared" si="53"/>
        <v>15</v>
      </c>
      <c r="Z1702" s="5">
        <v>1</v>
      </c>
      <c r="AA1702" s="5">
        <v>1</v>
      </c>
      <c r="AB1702" s="5">
        <v>2</v>
      </c>
      <c r="AC1702" s="5">
        <v>1</v>
      </c>
      <c r="AD1702" s="5">
        <v>4</v>
      </c>
      <c r="AE1702" s="5">
        <v>1</v>
      </c>
      <c r="AF1702" s="5">
        <v>1</v>
      </c>
      <c r="AG1702" s="5">
        <v>1</v>
      </c>
      <c r="AH1702" s="5">
        <v>1</v>
      </c>
      <c r="AI1702" s="5">
        <v>1</v>
      </c>
      <c r="AJ1702" s="5">
        <v>1</v>
      </c>
      <c r="AK1702" s="5" t="s">
        <v>35</v>
      </c>
      <c r="AL1702" s="5">
        <v>2.19</v>
      </c>
      <c r="AM1702" s="7">
        <v>2.0099999999999998E-6</v>
      </c>
      <c r="AN1702" s="5" t="s">
        <v>36</v>
      </c>
      <c r="AO1702" s="5" t="s">
        <v>68</v>
      </c>
      <c r="AP1702" s="5" t="s">
        <v>69</v>
      </c>
    </row>
    <row r="1703" spans="1:42" x14ac:dyDescent="0.35">
      <c r="A1703" s="5" t="s">
        <v>1821</v>
      </c>
      <c r="B1703" s="10">
        <v>44.344733242134062</v>
      </c>
      <c r="C1703" s="5">
        <v>2</v>
      </c>
      <c r="D1703" s="5">
        <v>1</v>
      </c>
      <c r="E1703" s="10">
        <v>24.80815106</v>
      </c>
      <c r="F1703" s="10">
        <v>165.82932009999999</v>
      </c>
      <c r="G1703" s="10">
        <v>68.220836180000006</v>
      </c>
      <c r="H1703" s="10">
        <v>59.645881250000002</v>
      </c>
      <c r="I1703" s="10">
        <v>115.1816639</v>
      </c>
      <c r="J1703" s="10">
        <v>120.5446231</v>
      </c>
      <c r="K1703" s="10">
        <v>142.6979906</v>
      </c>
      <c r="L1703" s="10">
        <v>114.92044249999999</v>
      </c>
      <c r="M1703" s="10">
        <v>2.3924198560000001</v>
      </c>
      <c r="N1703" s="10">
        <v>79.294489189999993</v>
      </c>
      <c r="O1703" s="10">
        <v>112.8331951</v>
      </c>
      <c r="P1703" s="10">
        <v>83.502434129999997</v>
      </c>
      <c r="Q1703" s="11">
        <f t="shared" si="52"/>
        <v>2</v>
      </c>
      <c r="R1703" s="5">
        <v>1</v>
      </c>
      <c r="S1703" s="5">
        <v>0</v>
      </c>
      <c r="T1703" s="5">
        <v>1</v>
      </c>
      <c r="U1703" s="5">
        <v>0</v>
      </c>
      <c r="V1703" s="5">
        <v>0</v>
      </c>
      <c r="W1703" s="5">
        <v>0</v>
      </c>
      <c r="X1703" s="5">
        <v>0</v>
      </c>
      <c r="Y1703" s="5">
        <f t="shared" si="53"/>
        <v>18</v>
      </c>
      <c r="Z1703" s="5">
        <v>1</v>
      </c>
      <c r="AA1703" s="5">
        <v>1</v>
      </c>
      <c r="AB1703" s="5">
        <v>1</v>
      </c>
      <c r="AC1703" s="5">
        <v>2</v>
      </c>
      <c r="AD1703" s="5">
        <v>4</v>
      </c>
      <c r="AE1703" s="5">
        <v>1</v>
      </c>
      <c r="AF1703" s="5">
        <v>1</v>
      </c>
      <c r="AG1703" s="5">
        <v>1</v>
      </c>
      <c r="AH1703" s="5">
        <v>1</v>
      </c>
      <c r="AI1703" s="5">
        <v>2</v>
      </c>
      <c r="AJ1703" s="5">
        <v>3</v>
      </c>
      <c r="AK1703" s="5" t="s">
        <v>123</v>
      </c>
      <c r="AL1703" s="5">
        <v>2.15</v>
      </c>
      <c r="AM1703" s="7">
        <v>2.6899999999999999E-8</v>
      </c>
      <c r="AN1703" s="5" t="s">
        <v>49</v>
      </c>
      <c r="AO1703" s="5" t="s">
        <v>47</v>
      </c>
      <c r="AP1703" s="5" t="s">
        <v>112</v>
      </c>
    </row>
    <row r="1704" spans="1:42" x14ac:dyDescent="0.35">
      <c r="A1704" s="5" t="s">
        <v>1822</v>
      </c>
      <c r="B1704" s="10">
        <v>46.908344733242131</v>
      </c>
      <c r="C1704" s="5">
        <v>1</v>
      </c>
      <c r="D1704" s="5">
        <v>0</v>
      </c>
      <c r="E1704" s="10">
        <v>23.18165707</v>
      </c>
      <c r="F1704" s="10">
        <v>163.2723221</v>
      </c>
      <c r="G1704" s="10">
        <v>61.797316360000003</v>
      </c>
      <c r="H1704" s="10">
        <v>65.079656569999997</v>
      </c>
      <c r="I1704" s="10">
        <v>70.632968919999996</v>
      </c>
      <c r="J1704" s="10">
        <v>121.2050886</v>
      </c>
      <c r="K1704" s="10">
        <v>147.01285590000001</v>
      </c>
      <c r="L1704" s="10">
        <v>119.91248880000001</v>
      </c>
      <c r="M1704" s="10">
        <v>2.2589679110000001</v>
      </c>
      <c r="N1704" s="10">
        <v>95.022691010000003</v>
      </c>
      <c r="O1704" s="10">
        <v>112.80227499999999</v>
      </c>
      <c r="P1704" s="10">
        <v>77.971618500000005</v>
      </c>
      <c r="Q1704" s="11">
        <f t="shared" si="52"/>
        <v>2</v>
      </c>
      <c r="R1704" s="5">
        <v>1</v>
      </c>
      <c r="S1704" s="5">
        <v>0</v>
      </c>
      <c r="T1704" s="5">
        <v>1</v>
      </c>
      <c r="U1704" s="5">
        <v>0</v>
      </c>
      <c r="V1704" s="5">
        <v>0</v>
      </c>
      <c r="W1704" s="5">
        <v>0</v>
      </c>
      <c r="X1704" s="5">
        <v>0</v>
      </c>
      <c r="Y1704" s="5">
        <f t="shared" si="53"/>
        <v>14</v>
      </c>
      <c r="Z1704" s="5">
        <v>1</v>
      </c>
      <c r="AA1704" s="5">
        <v>1</v>
      </c>
      <c r="AB1704" s="5">
        <v>1</v>
      </c>
      <c r="AC1704" s="5">
        <v>1</v>
      </c>
      <c r="AD1704" s="5">
        <v>4</v>
      </c>
      <c r="AE1704" s="5">
        <v>1</v>
      </c>
      <c r="AF1704" s="5">
        <v>1</v>
      </c>
      <c r="AG1704" s="5">
        <v>1</v>
      </c>
      <c r="AH1704" s="5">
        <v>1</v>
      </c>
      <c r="AI1704" s="5">
        <v>1</v>
      </c>
      <c r="AJ1704" s="5">
        <v>1</v>
      </c>
      <c r="AK1704" s="5" t="s">
        <v>122</v>
      </c>
      <c r="AL1704" s="5">
        <v>3.36</v>
      </c>
      <c r="AM1704" s="7">
        <v>3.3000000000000002E-9</v>
      </c>
      <c r="AN1704" s="5" t="s">
        <v>36</v>
      </c>
      <c r="AO1704" s="5" t="s">
        <v>77</v>
      </c>
      <c r="AP1704" s="5" t="s">
        <v>95</v>
      </c>
    </row>
    <row r="1705" spans="1:42" x14ac:dyDescent="0.35">
      <c r="A1705" s="5" t="s">
        <v>1823</v>
      </c>
      <c r="B1705" s="10">
        <v>34.027359781121753</v>
      </c>
      <c r="C1705" s="5">
        <v>1</v>
      </c>
      <c r="D1705" s="5">
        <v>0</v>
      </c>
      <c r="E1705" s="10">
        <v>26.626901180000001</v>
      </c>
      <c r="F1705" s="10">
        <v>161.89134329999999</v>
      </c>
      <c r="G1705" s="10">
        <v>69.785931469999994</v>
      </c>
      <c r="H1705" s="10">
        <v>69.056582469999995</v>
      </c>
      <c r="I1705" s="10">
        <v>100.3670611</v>
      </c>
      <c r="J1705" s="10">
        <v>108.8334529</v>
      </c>
      <c r="K1705" s="10">
        <v>146.6519351</v>
      </c>
      <c r="L1705" s="10">
        <v>124.11638050000001</v>
      </c>
      <c r="M1705" s="10">
        <v>2.1236488950000001</v>
      </c>
      <c r="N1705" s="10">
        <v>95.929221870000006</v>
      </c>
      <c r="O1705" s="10">
        <v>108.09001720000001</v>
      </c>
      <c r="P1705" s="10">
        <v>79.725247949999996</v>
      </c>
      <c r="Q1705" s="11">
        <f t="shared" si="52"/>
        <v>1</v>
      </c>
      <c r="R1705" s="5">
        <v>0</v>
      </c>
      <c r="S1705" s="5">
        <v>0</v>
      </c>
      <c r="T1705" s="5">
        <v>1</v>
      </c>
      <c r="U1705" s="5">
        <v>0</v>
      </c>
      <c r="V1705" s="5">
        <v>0</v>
      </c>
      <c r="W1705" s="5">
        <v>0</v>
      </c>
      <c r="X1705" s="5">
        <v>0</v>
      </c>
      <c r="Y1705" s="5">
        <f t="shared" si="53"/>
        <v>15</v>
      </c>
      <c r="Z1705" s="5">
        <v>2</v>
      </c>
      <c r="AA1705" s="5">
        <v>1</v>
      </c>
      <c r="AB1705" s="5">
        <v>1</v>
      </c>
      <c r="AC1705" s="5">
        <v>1</v>
      </c>
      <c r="AD1705" s="5">
        <v>4</v>
      </c>
      <c r="AE1705" s="5">
        <v>1</v>
      </c>
      <c r="AF1705" s="5">
        <v>1</v>
      </c>
      <c r="AG1705" s="5">
        <v>1</v>
      </c>
      <c r="AH1705" s="5">
        <v>1</v>
      </c>
      <c r="AI1705" s="5">
        <v>1</v>
      </c>
      <c r="AJ1705" s="5">
        <v>1</v>
      </c>
      <c r="AK1705" s="5" t="s">
        <v>120</v>
      </c>
      <c r="AL1705" s="5">
        <v>2.19</v>
      </c>
      <c r="AM1705" s="7">
        <v>4.1899999999999998E-7</v>
      </c>
      <c r="AN1705" s="5" t="s">
        <v>36</v>
      </c>
      <c r="AO1705" s="5" t="s">
        <v>74</v>
      </c>
      <c r="AP1705" s="5" t="s">
        <v>88</v>
      </c>
    </row>
    <row r="1706" spans="1:42" x14ac:dyDescent="0.35">
      <c r="A1706" s="5" t="s">
        <v>1824</v>
      </c>
      <c r="B1706" s="10">
        <v>39.647058823529413</v>
      </c>
      <c r="C1706" s="5">
        <v>1</v>
      </c>
      <c r="D1706" s="5">
        <v>0</v>
      </c>
      <c r="E1706" s="10">
        <v>34.865901639999997</v>
      </c>
      <c r="F1706" s="10">
        <v>161.95862819999999</v>
      </c>
      <c r="G1706" s="10">
        <v>91.455342360000003</v>
      </c>
      <c r="H1706" s="10">
        <v>39.322777549999998</v>
      </c>
      <c r="I1706" s="10">
        <v>203.65858009999999</v>
      </c>
      <c r="J1706" s="10">
        <v>133.9147274</v>
      </c>
      <c r="K1706" s="10">
        <v>287.00916869999998</v>
      </c>
      <c r="L1706" s="10">
        <v>460.75420150000002</v>
      </c>
      <c r="M1706" s="10">
        <v>7.2988020330000003</v>
      </c>
      <c r="N1706" s="10">
        <v>110.2461508</v>
      </c>
      <c r="O1706" s="10">
        <v>123.5447913</v>
      </c>
      <c r="P1706" s="10">
        <v>94.699477239999993</v>
      </c>
      <c r="Q1706" s="11">
        <f t="shared" si="52"/>
        <v>7</v>
      </c>
      <c r="R1706" s="5">
        <v>1</v>
      </c>
      <c r="S1706" s="5">
        <v>1</v>
      </c>
      <c r="T1706" s="5">
        <v>1</v>
      </c>
      <c r="U1706" s="5">
        <v>1</v>
      </c>
      <c r="V1706" s="5">
        <v>1</v>
      </c>
      <c r="W1706" s="5">
        <v>1</v>
      </c>
      <c r="X1706" s="5">
        <v>1</v>
      </c>
      <c r="Y1706" s="5">
        <f t="shared" si="53"/>
        <v>35</v>
      </c>
      <c r="Z1706" s="5">
        <v>3</v>
      </c>
      <c r="AA1706" s="5">
        <v>3</v>
      </c>
      <c r="AB1706" s="5">
        <v>3</v>
      </c>
      <c r="AC1706" s="5">
        <v>4</v>
      </c>
      <c r="AD1706" s="5">
        <v>3</v>
      </c>
      <c r="AE1706" s="5">
        <v>4</v>
      </c>
      <c r="AF1706" s="5">
        <v>3</v>
      </c>
      <c r="AG1706" s="5">
        <v>4</v>
      </c>
      <c r="AH1706" s="5">
        <v>2</v>
      </c>
      <c r="AI1706" s="5">
        <v>3</v>
      </c>
      <c r="AJ1706" s="5">
        <v>3</v>
      </c>
      <c r="AK1706" s="5" t="s">
        <v>126</v>
      </c>
      <c r="AL1706" s="5">
        <v>2.19</v>
      </c>
      <c r="AM1706" s="5">
        <v>0.99616975900000004</v>
      </c>
      <c r="AN1706" s="5" t="s">
        <v>36</v>
      </c>
      <c r="AO1706" s="5" t="s">
        <v>53</v>
      </c>
      <c r="AP1706" s="5" t="s">
        <v>107</v>
      </c>
    </row>
    <row r="1707" spans="1:42" x14ac:dyDescent="0.35">
      <c r="A1707" s="5" t="s">
        <v>1825</v>
      </c>
      <c r="B1707" s="10">
        <v>31.808481532147741</v>
      </c>
      <c r="C1707" s="5">
        <v>1</v>
      </c>
      <c r="D1707" s="5">
        <v>0</v>
      </c>
      <c r="E1707" s="10">
        <v>25.59065489</v>
      </c>
      <c r="F1707" s="10">
        <v>161.5903706</v>
      </c>
      <c r="G1707" s="10">
        <v>66.820905100000004</v>
      </c>
      <c r="H1707" s="10">
        <v>34.432733730000002</v>
      </c>
      <c r="I1707" s="10">
        <v>198.07831630000001</v>
      </c>
      <c r="J1707" s="10">
        <v>132.0030185</v>
      </c>
      <c r="K1707" s="10">
        <v>285.69558110000003</v>
      </c>
      <c r="L1707" s="10">
        <v>486.441034</v>
      </c>
      <c r="M1707" s="10">
        <v>8.2972087919999993</v>
      </c>
      <c r="N1707" s="10">
        <v>106.62903780000001</v>
      </c>
      <c r="O1707" s="10">
        <v>126.2218508</v>
      </c>
      <c r="P1707" s="10">
        <v>93.769354010000001</v>
      </c>
      <c r="Q1707" s="11">
        <f t="shared" si="52"/>
        <v>4</v>
      </c>
      <c r="R1707" s="5">
        <v>0</v>
      </c>
      <c r="S1707" s="5">
        <v>1</v>
      </c>
      <c r="T1707" s="5">
        <v>1</v>
      </c>
      <c r="U1707" s="5">
        <v>1</v>
      </c>
      <c r="V1707" s="5">
        <v>1</v>
      </c>
      <c r="W1707" s="5">
        <v>0</v>
      </c>
      <c r="X1707" s="5">
        <v>0</v>
      </c>
      <c r="Y1707" s="5">
        <f t="shared" si="53"/>
        <v>33</v>
      </c>
      <c r="Z1707" s="5">
        <v>2</v>
      </c>
      <c r="AA1707" s="5">
        <v>2</v>
      </c>
      <c r="AB1707" s="5">
        <v>3</v>
      </c>
      <c r="AC1707" s="5">
        <v>4</v>
      </c>
      <c r="AD1707" s="5">
        <v>3</v>
      </c>
      <c r="AE1707" s="5">
        <v>4</v>
      </c>
      <c r="AF1707" s="5">
        <v>3</v>
      </c>
      <c r="AG1707" s="5">
        <v>4</v>
      </c>
      <c r="AH1707" s="5">
        <v>2</v>
      </c>
      <c r="AI1707" s="5">
        <v>3</v>
      </c>
      <c r="AJ1707" s="5">
        <v>3</v>
      </c>
      <c r="AK1707" s="5" t="s">
        <v>124</v>
      </c>
      <c r="AL1707" s="5">
        <v>2.19</v>
      </c>
      <c r="AM1707" s="5">
        <v>0.94301913100000001</v>
      </c>
      <c r="AN1707" s="5" t="s">
        <v>43</v>
      </c>
      <c r="AO1707" s="5" t="s">
        <v>44</v>
      </c>
      <c r="AP1707" s="5" t="s">
        <v>45</v>
      </c>
    </row>
    <row r="1708" spans="1:42" x14ac:dyDescent="0.35">
      <c r="A1708" s="5" t="s">
        <v>1826</v>
      </c>
      <c r="B1708" s="10">
        <v>31.332421340629274</v>
      </c>
      <c r="C1708" s="5">
        <v>2</v>
      </c>
      <c r="D1708" s="5">
        <v>0</v>
      </c>
      <c r="E1708" s="10">
        <v>19.47192643</v>
      </c>
      <c r="F1708" s="10">
        <v>172.7794384</v>
      </c>
      <c r="G1708" s="10">
        <v>58.129024649999998</v>
      </c>
      <c r="H1708" s="10">
        <v>75.997984950000003</v>
      </c>
      <c r="I1708" s="10">
        <v>116.2277046</v>
      </c>
      <c r="J1708" s="10">
        <v>114.24234749999999</v>
      </c>
      <c r="K1708" s="10">
        <v>172.61515779999999</v>
      </c>
      <c r="L1708" s="10">
        <v>125.4590262</v>
      </c>
      <c r="M1708" s="10">
        <v>2.2713122970000001</v>
      </c>
      <c r="N1708" s="10">
        <v>88.243918859999994</v>
      </c>
      <c r="O1708" s="10">
        <v>113.66689719999999</v>
      </c>
      <c r="P1708" s="10">
        <v>79.804411990000006</v>
      </c>
      <c r="Q1708" s="11">
        <f t="shared" si="52"/>
        <v>1</v>
      </c>
      <c r="R1708" s="5">
        <v>1</v>
      </c>
      <c r="S1708" s="5">
        <v>0</v>
      </c>
      <c r="T1708" s="5">
        <v>0</v>
      </c>
      <c r="U1708" s="5">
        <v>0</v>
      </c>
      <c r="V1708" s="5">
        <v>0</v>
      </c>
      <c r="W1708" s="5">
        <v>0</v>
      </c>
      <c r="X1708" s="5">
        <v>0</v>
      </c>
      <c r="Y1708" s="5">
        <f t="shared" si="53"/>
        <v>15</v>
      </c>
      <c r="Z1708" s="5">
        <v>1</v>
      </c>
      <c r="AA1708" s="5">
        <v>1</v>
      </c>
      <c r="AB1708" s="5">
        <v>2</v>
      </c>
      <c r="AC1708" s="5">
        <v>1</v>
      </c>
      <c r="AD1708" s="5">
        <v>4</v>
      </c>
      <c r="AE1708" s="5">
        <v>1</v>
      </c>
      <c r="AF1708" s="5">
        <v>1</v>
      </c>
      <c r="AG1708" s="5">
        <v>1</v>
      </c>
      <c r="AH1708" s="5">
        <v>1</v>
      </c>
      <c r="AI1708" s="5">
        <v>1</v>
      </c>
      <c r="AJ1708" s="5">
        <v>1</v>
      </c>
      <c r="AK1708" s="5" t="s">
        <v>121</v>
      </c>
      <c r="AL1708" s="5">
        <v>1.02</v>
      </c>
      <c r="AM1708" s="7">
        <v>2.51E-8</v>
      </c>
      <c r="AN1708" s="5" t="s">
        <v>76</v>
      </c>
      <c r="AO1708" s="5" t="s">
        <v>77</v>
      </c>
      <c r="AP1708" s="5" t="s">
        <v>78</v>
      </c>
    </row>
    <row r="1709" spans="1:42" x14ac:dyDescent="0.35">
      <c r="A1709" s="5" t="s">
        <v>1827</v>
      </c>
      <c r="B1709" s="10">
        <v>48.320109439124487</v>
      </c>
      <c r="C1709" s="5">
        <v>1</v>
      </c>
      <c r="D1709" s="5">
        <v>3</v>
      </c>
      <c r="E1709" s="10">
        <v>24.84710252</v>
      </c>
      <c r="F1709" s="10">
        <v>161.55025800000001</v>
      </c>
      <c r="G1709" s="10">
        <v>64.847175370000002</v>
      </c>
      <c r="H1709" s="10">
        <v>68.550075770000007</v>
      </c>
      <c r="I1709" s="10">
        <v>65.790483800000004</v>
      </c>
      <c r="J1709" s="10">
        <v>114.42153810000001</v>
      </c>
      <c r="K1709" s="10">
        <v>142.6511538</v>
      </c>
      <c r="L1709" s="10">
        <v>130.8341336</v>
      </c>
      <c r="M1709" s="10">
        <v>2.0809773319999998</v>
      </c>
      <c r="N1709" s="10">
        <v>83.557637749999998</v>
      </c>
      <c r="O1709" s="10">
        <v>111.5284312</v>
      </c>
      <c r="P1709" s="10">
        <v>87.25412335</v>
      </c>
      <c r="Q1709" s="11">
        <f t="shared" si="52"/>
        <v>2</v>
      </c>
      <c r="R1709" s="5">
        <v>0</v>
      </c>
      <c r="S1709" s="5">
        <v>0</v>
      </c>
      <c r="T1709" s="5">
        <v>1</v>
      </c>
      <c r="U1709" s="5">
        <v>0</v>
      </c>
      <c r="V1709" s="5">
        <v>0</v>
      </c>
      <c r="W1709" s="5">
        <v>1</v>
      </c>
      <c r="X1709" s="5">
        <v>0</v>
      </c>
      <c r="Y1709" s="5">
        <f t="shared" si="53"/>
        <v>17</v>
      </c>
      <c r="Z1709" s="5">
        <v>1</v>
      </c>
      <c r="AA1709" s="5">
        <v>1</v>
      </c>
      <c r="AB1709" s="5">
        <v>1</v>
      </c>
      <c r="AC1709" s="5">
        <v>1</v>
      </c>
      <c r="AD1709" s="5">
        <v>4</v>
      </c>
      <c r="AE1709" s="5">
        <v>1</v>
      </c>
      <c r="AF1709" s="5">
        <v>1</v>
      </c>
      <c r="AG1709" s="5">
        <v>1</v>
      </c>
      <c r="AH1709" s="5">
        <v>1</v>
      </c>
      <c r="AI1709" s="5">
        <v>2</v>
      </c>
      <c r="AJ1709" s="5">
        <v>3</v>
      </c>
      <c r="AK1709" s="5" t="s">
        <v>122</v>
      </c>
      <c r="AL1709" s="5">
        <v>3.36</v>
      </c>
      <c r="AM1709" s="7">
        <v>6.5899999999999998E-9</v>
      </c>
      <c r="AN1709" s="5" t="s">
        <v>36</v>
      </c>
      <c r="AO1709" s="5" t="s">
        <v>57</v>
      </c>
      <c r="AP1709" s="5" t="s">
        <v>59</v>
      </c>
    </row>
    <row r="1710" spans="1:42" x14ac:dyDescent="0.35">
      <c r="A1710" s="5" t="s">
        <v>1828</v>
      </c>
      <c r="B1710" s="10">
        <v>18.213406292749657</v>
      </c>
      <c r="C1710" s="5">
        <v>1</v>
      </c>
      <c r="D1710" s="5">
        <v>0</v>
      </c>
      <c r="E1710" s="10">
        <v>20.711788949999999</v>
      </c>
      <c r="F1710" s="10">
        <v>160.0437029</v>
      </c>
      <c r="G1710" s="10">
        <v>53.051148939999997</v>
      </c>
      <c r="H1710" s="10">
        <v>66.097714569999994</v>
      </c>
      <c r="I1710" s="10">
        <v>91.764752009999995</v>
      </c>
      <c r="J1710" s="10">
        <v>111.78431089999999</v>
      </c>
      <c r="K1710" s="10">
        <v>176.25885940000001</v>
      </c>
      <c r="L1710" s="10">
        <v>113.0453804</v>
      </c>
      <c r="M1710" s="10">
        <v>2.6666407529999998</v>
      </c>
      <c r="N1710" s="10">
        <v>91.644196140000005</v>
      </c>
      <c r="O1710" s="10">
        <v>104.017403</v>
      </c>
      <c r="P1710" s="10">
        <v>77.048819719999997</v>
      </c>
      <c r="Q1710" s="11">
        <f t="shared" si="52"/>
        <v>1</v>
      </c>
      <c r="R1710" s="5">
        <v>0</v>
      </c>
      <c r="S1710" s="5">
        <v>0</v>
      </c>
      <c r="T1710" s="5">
        <v>0</v>
      </c>
      <c r="U1710" s="5">
        <v>0</v>
      </c>
      <c r="V1710" s="5">
        <v>1</v>
      </c>
      <c r="W1710" s="5">
        <v>0</v>
      </c>
      <c r="X1710" s="5">
        <v>0</v>
      </c>
      <c r="Y1710" s="5">
        <f t="shared" si="53"/>
        <v>15</v>
      </c>
      <c r="Z1710" s="5">
        <v>1</v>
      </c>
      <c r="AA1710" s="5">
        <v>1</v>
      </c>
      <c r="AB1710" s="5">
        <v>2</v>
      </c>
      <c r="AC1710" s="5">
        <v>1</v>
      </c>
      <c r="AD1710" s="5">
        <v>4</v>
      </c>
      <c r="AE1710" s="5">
        <v>1</v>
      </c>
      <c r="AF1710" s="5">
        <v>1</v>
      </c>
      <c r="AG1710" s="5">
        <v>1</v>
      </c>
      <c r="AH1710" s="5">
        <v>1</v>
      </c>
      <c r="AI1710" s="5">
        <v>1</v>
      </c>
      <c r="AJ1710" s="5">
        <v>1</v>
      </c>
      <c r="AK1710" s="5" t="s">
        <v>35</v>
      </c>
      <c r="AL1710" s="5">
        <v>2.19</v>
      </c>
      <c r="AM1710" s="7">
        <v>4.4099999999999999E-7</v>
      </c>
      <c r="AN1710" s="5" t="s">
        <v>36</v>
      </c>
      <c r="AO1710" s="5" t="s">
        <v>74</v>
      </c>
      <c r="AP1710" s="5" t="s">
        <v>75</v>
      </c>
    </row>
    <row r="1711" spans="1:42" x14ac:dyDescent="0.35">
      <c r="A1711" s="5" t="s">
        <v>1829</v>
      </c>
      <c r="B1711" s="10">
        <v>44.941176470588232</v>
      </c>
      <c r="C1711" s="5">
        <v>2</v>
      </c>
      <c r="D1711" s="5">
        <v>1</v>
      </c>
      <c r="E1711" s="10">
        <v>21.677131899999999</v>
      </c>
      <c r="F1711" s="10">
        <v>164.99534869999999</v>
      </c>
      <c r="G1711" s="10">
        <v>59.012664350000001</v>
      </c>
      <c r="H1711" s="10">
        <v>60.410378880000003</v>
      </c>
      <c r="I1711" s="10">
        <v>113.0658959</v>
      </c>
      <c r="J1711" s="10">
        <v>121.5431924</v>
      </c>
      <c r="K1711" s="10">
        <v>144.72228799999999</v>
      </c>
      <c r="L1711" s="10">
        <v>121.89115719999999</v>
      </c>
      <c r="M1711" s="10">
        <v>2.395652712</v>
      </c>
      <c r="N1711" s="10">
        <v>91.068042790000007</v>
      </c>
      <c r="O1711" s="10">
        <v>106.96150110000001</v>
      </c>
      <c r="P1711" s="10">
        <v>78.896759560000007</v>
      </c>
      <c r="Q1711" s="11">
        <f t="shared" si="52"/>
        <v>3</v>
      </c>
      <c r="R1711" s="5">
        <v>1</v>
      </c>
      <c r="S1711" s="5">
        <v>0</v>
      </c>
      <c r="T1711" s="5">
        <v>1</v>
      </c>
      <c r="U1711" s="5">
        <v>0</v>
      </c>
      <c r="V1711" s="5">
        <v>0</v>
      </c>
      <c r="W1711" s="5">
        <v>1</v>
      </c>
      <c r="X1711" s="5">
        <v>0</v>
      </c>
      <c r="Y1711" s="5">
        <f t="shared" si="53"/>
        <v>15</v>
      </c>
      <c r="Z1711" s="5">
        <v>1</v>
      </c>
      <c r="AA1711" s="5">
        <v>1</v>
      </c>
      <c r="AB1711" s="5">
        <v>1</v>
      </c>
      <c r="AC1711" s="5">
        <v>2</v>
      </c>
      <c r="AD1711" s="5">
        <v>4</v>
      </c>
      <c r="AE1711" s="5">
        <v>1</v>
      </c>
      <c r="AF1711" s="5">
        <v>1</v>
      </c>
      <c r="AG1711" s="5">
        <v>1</v>
      </c>
      <c r="AH1711" s="5">
        <v>1</v>
      </c>
      <c r="AI1711" s="5">
        <v>1</v>
      </c>
      <c r="AJ1711" s="5">
        <v>1</v>
      </c>
      <c r="AK1711" s="5" t="s">
        <v>123</v>
      </c>
      <c r="AL1711" s="5">
        <v>2.15</v>
      </c>
      <c r="AM1711" s="7">
        <v>3.2799999999999998E-9</v>
      </c>
      <c r="AN1711" s="5" t="s">
        <v>49</v>
      </c>
      <c r="AO1711" s="5" t="s">
        <v>47</v>
      </c>
      <c r="AP1711" s="5" t="s">
        <v>111</v>
      </c>
    </row>
    <row r="1712" spans="1:42" x14ac:dyDescent="0.35">
      <c r="A1712" s="5" t="s">
        <v>1830</v>
      </c>
      <c r="B1712" s="10">
        <v>23.337893296853625</v>
      </c>
      <c r="C1712" s="5">
        <v>2</v>
      </c>
      <c r="D1712" s="5">
        <v>0</v>
      </c>
      <c r="E1712" s="10">
        <v>31.698603779999999</v>
      </c>
      <c r="F1712" s="10">
        <v>167.80409700000001</v>
      </c>
      <c r="G1712" s="10">
        <v>89.257609900000006</v>
      </c>
      <c r="H1712" s="10">
        <v>44.674728790000003</v>
      </c>
      <c r="I1712" s="10">
        <v>200.29251450000001</v>
      </c>
      <c r="J1712" s="10">
        <v>130.53244079999999</v>
      </c>
      <c r="K1712" s="10">
        <v>279.6426429</v>
      </c>
      <c r="L1712" s="10">
        <v>478.55687180000001</v>
      </c>
      <c r="M1712" s="10">
        <v>6.2595263699999997</v>
      </c>
      <c r="N1712" s="10">
        <v>104.2369533</v>
      </c>
      <c r="O1712" s="10">
        <v>119.38348670000001</v>
      </c>
      <c r="P1712" s="10">
        <v>89.689851070000003</v>
      </c>
      <c r="Q1712" s="11">
        <f t="shared" si="52"/>
        <v>4</v>
      </c>
      <c r="R1712" s="5">
        <v>1</v>
      </c>
      <c r="S1712" s="5">
        <v>1</v>
      </c>
      <c r="T1712" s="5">
        <v>1</v>
      </c>
      <c r="U1712" s="5">
        <v>0</v>
      </c>
      <c r="V1712" s="5">
        <v>1</v>
      </c>
      <c r="W1712" s="5">
        <v>0</v>
      </c>
      <c r="X1712" s="5">
        <v>0</v>
      </c>
      <c r="Y1712" s="5">
        <f t="shared" si="53"/>
        <v>32</v>
      </c>
      <c r="Z1712" s="5">
        <v>3</v>
      </c>
      <c r="AA1712" s="5">
        <v>2</v>
      </c>
      <c r="AB1712" s="5">
        <v>3</v>
      </c>
      <c r="AC1712" s="5">
        <v>3</v>
      </c>
      <c r="AD1712" s="5">
        <v>3</v>
      </c>
      <c r="AE1712" s="5">
        <v>4</v>
      </c>
      <c r="AF1712" s="5">
        <v>3</v>
      </c>
      <c r="AG1712" s="5">
        <v>4</v>
      </c>
      <c r="AH1712" s="5">
        <v>1</v>
      </c>
      <c r="AI1712" s="5">
        <v>3</v>
      </c>
      <c r="AJ1712" s="5">
        <v>3</v>
      </c>
      <c r="AK1712" s="5" t="s">
        <v>125</v>
      </c>
      <c r="AL1712" s="5">
        <v>1.02</v>
      </c>
      <c r="AM1712" s="5">
        <v>0.27197777499999998</v>
      </c>
      <c r="AN1712" s="5" t="s">
        <v>36</v>
      </c>
      <c r="AO1712" s="5" t="s">
        <v>47</v>
      </c>
      <c r="AP1712" s="5" t="s">
        <v>103</v>
      </c>
    </row>
    <row r="1713" spans="1:42" x14ac:dyDescent="0.35">
      <c r="A1713" s="5" t="s">
        <v>1831</v>
      </c>
      <c r="B1713" s="10">
        <v>24.91655266757866</v>
      </c>
      <c r="C1713" s="5">
        <v>2</v>
      </c>
      <c r="D1713" s="5">
        <v>0</v>
      </c>
      <c r="E1713" s="10">
        <v>24.98055076</v>
      </c>
      <c r="F1713" s="10">
        <v>167.52550830000001</v>
      </c>
      <c r="G1713" s="10">
        <v>70.107405970000002</v>
      </c>
      <c r="H1713" s="10">
        <v>75.230506910000003</v>
      </c>
      <c r="I1713" s="10">
        <v>91.562386840000002</v>
      </c>
      <c r="J1713" s="10">
        <v>108.4211691</v>
      </c>
      <c r="K1713" s="10">
        <v>155.17852210000001</v>
      </c>
      <c r="L1713" s="10">
        <v>116.42198980000001</v>
      </c>
      <c r="M1713" s="10">
        <v>2.0627073829999998</v>
      </c>
      <c r="N1713" s="10">
        <v>89.57405885</v>
      </c>
      <c r="O1713" s="10">
        <v>111.6619622</v>
      </c>
      <c r="P1713" s="10">
        <v>78.185880220000001</v>
      </c>
      <c r="Q1713" s="11">
        <f t="shared" si="52"/>
        <v>0</v>
      </c>
      <c r="R1713" s="5">
        <v>0</v>
      </c>
      <c r="S1713" s="5">
        <v>0</v>
      </c>
      <c r="T1713" s="5">
        <v>0</v>
      </c>
      <c r="U1713" s="5">
        <v>0</v>
      </c>
      <c r="V1713" s="5">
        <v>0</v>
      </c>
      <c r="W1713" s="5">
        <v>0</v>
      </c>
      <c r="X1713" s="5">
        <v>0</v>
      </c>
      <c r="Y1713" s="5">
        <f t="shared" si="53"/>
        <v>15</v>
      </c>
      <c r="Z1713" s="5">
        <v>2</v>
      </c>
      <c r="AA1713" s="5">
        <v>1</v>
      </c>
      <c r="AB1713" s="5">
        <v>1</v>
      </c>
      <c r="AC1713" s="5">
        <v>1</v>
      </c>
      <c r="AD1713" s="5">
        <v>4</v>
      </c>
      <c r="AE1713" s="5">
        <v>1</v>
      </c>
      <c r="AF1713" s="5">
        <v>1</v>
      </c>
      <c r="AG1713" s="5">
        <v>1</v>
      </c>
      <c r="AH1713" s="5">
        <v>1</v>
      </c>
      <c r="AI1713" s="5">
        <v>1</v>
      </c>
      <c r="AJ1713" s="5">
        <v>1</v>
      </c>
      <c r="AK1713" s="5" t="s">
        <v>119</v>
      </c>
      <c r="AL1713" s="5">
        <v>1.02</v>
      </c>
      <c r="AM1713" s="7">
        <v>7.2199999999999998E-8</v>
      </c>
      <c r="AN1713" s="5" t="s">
        <v>43</v>
      </c>
      <c r="AO1713" s="5" t="s">
        <v>72</v>
      </c>
      <c r="AP1713" s="5" t="s">
        <v>89</v>
      </c>
    </row>
    <row r="1714" spans="1:42" x14ac:dyDescent="0.35">
      <c r="A1714" s="5" t="s">
        <v>1832</v>
      </c>
      <c r="B1714" s="10">
        <v>33.170998632010942</v>
      </c>
      <c r="C1714" s="5">
        <v>2</v>
      </c>
      <c r="D1714" s="5">
        <v>0</v>
      </c>
      <c r="E1714" s="10">
        <v>29.600588819999999</v>
      </c>
      <c r="F1714" s="10">
        <v>177.75859109999999</v>
      </c>
      <c r="G1714" s="10">
        <v>93.532286029999995</v>
      </c>
      <c r="H1714" s="10">
        <v>35.458423019999998</v>
      </c>
      <c r="I1714" s="10">
        <v>193.31171610000001</v>
      </c>
      <c r="J1714" s="10">
        <v>133.68256389999999</v>
      </c>
      <c r="K1714" s="10">
        <v>297.47822250000002</v>
      </c>
      <c r="L1714" s="10">
        <v>464.85884179999999</v>
      </c>
      <c r="M1714" s="10">
        <v>8.3894938690000007</v>
      </c>
      <c r="N1714" s="10">
        <v>112.96488069999999</v>
      </c>
      <c r="O1714" s="10">
        <v>125.4277367</v>
      </c>
      <c r="P1714" s="10">
        <v>84.912153910000001</v>
      </c>
      <c r="Q1714" s="11">
        <f t="shared" si="52"/>
        <v>5</v>
      </c>
      <c r="R1714" s="5">
        <v>1</v>
      </c>
      <c r="S1714" s="5">
        <v>0</v>
      </c>
      <c r="T1714" s="5">
        <v>1</v>
      </c>
      <c r="U1714" s="5">
        <v>1</v>
      </c>
      <c r="V1714" s="5">
        <v>1</v>
      </c>
      <c r="W1714" s="5">
        <v>0</v>
      </c>
      <c r="X1714" s="5">
        <v>1</v>
      </c>
      <c r="Y1714" s="5">
        <f t="shared" si="53"/>
        <v>34</v>
      </c>
      <c r="Z1714" s="5">
        <v>2</v>
      </c>
      <c r="AA1714" s="5">
        <v>3</v>
      </c>
      <c r="AB1714" s="5">
        <v>4</v>
      </c>
      <c r="AC1714" s="5">
        <v>4</v>
      </c>
      <c r="AD1714" s="5">
        <v>3</v>
      </c>
      <c r="AE1714" s="5">
        <v>4</v>
      </c>
      <c r="AF1714" s="5">
        <v>3</v>
      </c>
      <c r="AG1714" s="5">
        <v>4</v>
      </c>
      <c r="AH1714" s="5">
        <v>2</v>
      </c>
      <c r="AI1714" s="5">
        <v>2</v>
      </c>
      <c r="AJ1714" s="5">
        <v>3</v>
      </c>
      <c r="AK1714" s="5" t="s">
        <v>127</v>
      </c>
      <c r="AL1714" s="5">
        <v>1.02</v>
      </c>
      <c r="AM1714" s="5">
        <v>0.96084154600000005</v>
      </c>
      <c r="AN1714" s="5" t="s">
        <v>36</v>
      </c>
      <c r="AO1714" s="5" t="s">
        <v>66</v>
      </c>
      <c r="AP1714" s="5" t="s">
        <v>67</v>
      </c>
    </row>
    <row r="1715" spans="1:42" x14ac:dyDescent="0.35">
      <c r="A1715" s="5" t="s">
        <v>1833</v>
      </c>
      <c r="B1715" s="10">
        <v>34.599179206566347</v>
      </c>
      <c r="C1715" s="5">
        <v>2</v>
      </c>
      <c r="D1715" s="5">
        <v>0</v>
      </c>
      <c r="E1715" s="10">
        <v>28.02391884</v>
      </c>
      <c r="F1715" s="10">
        <v>171.84150790000001</v>
      </c>
      <c r="G1715" s="10">
        <v>82.753241889999998</v>
      </c>
      <c r="H1715" s="10">
        <v>35.33446043</v>
      </c>
      <c r="I1715" s="10">
        <v>203.31827519999999</v>
      </c>
      <c r="J1715" s="10">
        <v>131.31814360000001</v>
      </c>
      <c r="K1715" s="10">
        <v>292.14600000000002</v>
      </c>
      <c r="L1715" s="10">
        <v>465.41370430000001</v>
      </c>
      <c r="M1715" s="10">
        <v>8.2680192770000005</v>
      </c>
      <c r="N1715" s="10">
        <v>118.6959987</v>
      </c>
      <c r="O1715" s="10">
        <v>120.45148260000001</v>
      </c>
      <c r="P1715" s="10">
        <v>79.7956042</v>
      </c>
      <c r="Q1715" s="11">
        <f t="shared" si="52"/>
        <v>5</v>
      </c>
      <c r="R1715" s="5">
        <v>1</v>
      </c>
      <c r="S1715" s="5">
        <v>1</v>
      </c>
      <c r="T1715" s="5">
        <v>1</v>
      </c>
      <c r="U1715" s="5">
        <v>0</v>
      </c>
      <c r="V1715" s="5">
        <v>0</v>
      </c>
      <c r="W1715" s="5">
        <v>1</v>
      </c>
      <c r="X1715" s="5">
        <v>1</v>
      </c>
      <c r="Y1715" s="5">
        <f t="shared" si="53"/>
        <v>32</v>
      </c>
      <c r="Z1715" s="5">
        <v>2</v>
      </c>
      <c r="AA1715" s="5">
        <v>3</v>
      </c>
      <c r="AB1715" s="5">
        <v>4</v>
      </c>
      <c r="AC1715" s="5">
        <v>4</v>
      </c>
      <c r="AD1715" s="5">
        <v>3</v>
      </c>
      <c r="AE1715" s="5">
        <v>4</v>
      </c>
      <c r="AF1715" s="5">
        <v>3</v>
      </c>
      <c r="AG1715" s="5">
        <v>4</v>
      </c>
      <c r="AH1715" s="5">
        <v>2</v>
      </c>
      <c r="AI1715" s="5">
        <v>1</v>
      </c>
      <c r="AJ1715" s="5">
        <v>2</v>
      </c>
      <c r="AK1715" s="5" t="s">
        <v>127</v>
      </c>
      <c r="AL1715" s="5">
        <v>1.02</v>
      </c>
      <c r="AM1715" s="5">
        <v>0.68558812599999996</v>
      </c>
      <c r="AN1715" s="5" t="s">
        <v>49</v>
      </c>
      <c r="AO1715" s="5" t="s">
        <v>47</v>
      </c>
      <c r="AP1715" s="5" t="s">
        <v>100</v>
      </c>
    </row>
    <row r="1716" spans="1:42" x14ac:dyDescent="0.35">
      <c r="A1716" s="5" t="s">
        <v>1834</v>
      </c>
      <c r="B1716" s="10">
        <v>32.224350205198355</v>
      </c>
      <c r="C1716" s="5">
        <v>2</v>
      </c>
      <c r="D1716" s="5">
        <v>0</v>
      </c>
      <c r="E1716" s="10">
        <v>28.030913999999999</v>
      </c>
      <c r="F1716" s="10">
        <v>178.9026284</v>
      </c>
      <c r="G1716" s="10">
        <v>89.716165090000004</v>
      </c>
      <c r="H1716" s="10">
        <v>39.032030140000003</v>
      </c>
      <c r="I1716" s="10">
        <v>198.8423244</v>
      </c>
      <c r="J1716" s="10">
        <v>134.4861909</v>
      </c>
      <c r="K1716" s="10">
        <v>292.89394220000003</v>
      </c>
      <c r="L1716" s="10">
        <v>469.11998060000002</v>
      </c>
      <c r="M1716" s="10">
        <v>7.5039382039999998</v>
      </c>
      <c r="N1716" s="10">
        <v>114.85814809999999</v>
      </c>
      <c r="O1716" s="10">
        <v>123.4860712</v>
      </c>
      <c r="P1716" s="10">
        <v>89.887730099999999</v>
      </c>
      <c r="Q1716" s="11">
        <f t="shared" si="52"/>
        <v>5</v>
      </c>
      <c r="R1716" s="5">
        <v>1</v>
      </c>
      <c r="S1716" s="5">
        <v>1</v>
      </c>
      <c r="T1716" s="5">
        <v>1</v>
      </c>
      <c r="U1716" s="5">
        <v>1</v>
      </c>
      <c r="V1716" s="5">
        <v>1</v>
      </c>
      <c r="W1716" s="5">
        <v>0</v>
      </c>
      <c r="X1716" s="5">
        <v>0</v>
      </c>
      <c r="Y1716" s="5">
        <f t="shared" si="53"/>
        <v>35</v>
      </c>
      <c r="Z1716" s="5">
        <v>2</v>
      </c>
      <c r="AA1716" s="5">
        <v>3</v>
      </c>
      <c r="AB1716" s="5">
        <v>4</v>
      </c>
      <c r="AC1716" s="5">
        <v>4</v>
      </c>
      <c r="AD1716" s="5">
        <v>3</v>
      </c>
      <c r="AE1716" s="5">
        <v>4</v>
      </c>
      <c r="AF1716" s="5">
        <v>3</v>
      </c>
      <c r="AG1716" s="5">
        <v>4</v>
      </c>
      <c r="AH1716" s="5">
        <v>2</v>
      </c>
      <c r="AI1716" s="5">
        <v>3</v>
      </c>
      <c r="AJ1716" s="5">
        <v>3</v>
      </c>
      <c r="AK1716" s="5" t="s">
        <v>127</v>
      </c>
      <c r="AL1716" s="5">
        <v>1.02</v>
      </c>
      <c r="AM1716" s="5">
        <v>0.95127994599999999</v>
      </c>
      <c r="AN1716" s="5" t="s">
        <v>43</v>
      </c>
      <c r="AO1716" s="5" t="s">
        <v>79</v>
      </c>
      <c r="AP1716" s="5" t="s">
        <v>80</v>
      </c>
    </row>
    <row r="1717" spans="1:42" x14ac:dyDescent="0.35">
      <c r="A1717" s="5" t="s">
        <v>1835</v>
      </c>
      <c r="B1717" s="10">
        <v>25.03967168262654</v>
      </c>
      <c r="C1717" s="5">
        <v>2</v>
      </c>
      <c r="D1717" s="5">
        <v>0</v>
      </c>
      <c r="E1717" s="10">
        <v>27.06123878</v>
      </c>
      <c r="F1717" s="10">
        <v>172.04949490000001</v>
      </c>
      <c r="G1717" s="10">
        <v>80.10405059</v>
      </c>
      <c r="H1717" s="10">
        <v>69.158155579999999</v>
      </c>
      <c r="I1717" s="10">
        <v>88.817366000000007</v>
      </c>
      <c r="J1717" s="10">
        <v>112.17749360000001</v>
      </c>
      <c r="K1717" s="10">
        <v>154.4326762</v>
      </c>
      <c r="L1717" s="10">
        <v>125.302274</v>
      </c>
      <c r="M1717" s="10">
        <v>2.2330363630000001</v>
      </c>
      <c r="N1717" s="10">
        <v>85.432284170000003</v>
      </c>
      <c r="O1717" s="10">
        <v>115.69934120000001</v>
      </c>
      <c r="P1717" s="10">
        <v>76.895312840000003</v>
      </c>
      <c r="Q1717" s="11">
        <f t="shared" si="52"/>
        <v>1</v>
      </c>
      <c r="R1717" s="5">
        <v>0</v>
      </c>
      <c r="S1717" s="5">
        <v>0</v>
      </c>
      <c r="T1717" s="5">
        <v>1</v>
      </c>
      <c r="U1717" s="5">
        <v>0</v>
      </c>
      <c r="V1717" s="5">
        <v>0</v>
      </c>
      <c r="W1717" s="5">
        <v>0</v>
      </c>
      <c r="X1717" s="5">
        <v>0</v>
      </c>
      <c r="Y1717" s="5">
        <f t="shared" si="53"/>
        <v>15</v>
      </c>
      <c r="Z1717" s="5">
        <v>2</v>
      </c>
      <c r="AA1717" s="5">
        <v>1</v>
      </c>
      <c r="AB1717" s="5">
        <v>1</v>
      </c>
      <c r="AC1717" s="5">
        <v>1</v>
      </c>
      <c r="AD1717" s="5">
        <v>4</v>
      </c>
      <c r="AE1717" s="5">
        <v>1</v>
      </c>
      <c r="AF1717" s="5">
        <v>1</v>
      </c>
      <c r="AG1717" s="5">
        <v>1</v>
      </c>
      <c r="AH1717" s="5">
        <v>1</v>
      </c>
      <c r="AI1717" s="5">
        <v>1</v>
      </c>
      <c r="AJ1717" s="5">
        <v>1</v>
      </c>
      <c r="AK1717" s="5" t="s">
        <v>119</v>
      </c>
      <c r="AL1717" s="5">
        <v>1.02</v>
      </c>
      <c r="AM1717" s="7">
        <v>5.84E-8</v>
      </c>
      <c r="AN1717" s="5" t="s">
        <v>43</v>
      </c>
      <c r="AO1717" s="5" t="s">
        <v>44</v>
      </c>
      <c r="AP1717" s="5" t="s">
        <v>45</v>
      </c>
    </row>
    <row r="1718" spans="1:42" x14ac:dyDescent="0.35">
      <c r="A1718" s="5" t="s">
        <v>1836</v>
      </c>
      <c r="B1718" s="10">
        <v>38.424076607387143</v>
      </c>
      <c r="C1718" s="5">
        <v>2</v>
      </c>
      <c r="D1718" s="5">
        <v>0</v>
      </c>
      <c r="E1718" s="10">
        <v>23.82789562</v>
      </c>
      <c r="F1718" s="10">
        <v>173.42302090000001</v>
      </c>
      <c r="G1718" s="10">
        <v>71.663692710000007</v>
      </c>
      <c r="H1718" s="10">
        <v>79.618265800000003</v>
      </c>
      <c r="I1718" s="10">
        <v>111.2829907</v>
      </c>
      <c r="J1718" s="10">
        <v>114.7516078</v>
      </c>
      <c r="K1718" s="10">
        <v>174.36628859999999</v>
      </c>
      <c r="L1718" s="10">
        <v>119.1794761</v>
      </c>
      <c r="M1718" s="10">
        <v>2.1900287180000002</v>
      </c>
      <c r="N1718" s="10">
        <v>89.593722349999993</v>
      </c>
      <c r="O1718" s="10">
        <v>108.0544948</v>
      </c>
      <c r="P1718" s="10">
        <v>78.392932619999996</v>
      </c>
      <c r="Q1718" s="11">
        <f t="shared" si="52"/>
        <v>2</v>
      </c>
      <c r="R1718" s="5">
        <v>1</v>
      </c>
      <c r="S1718" s="5">
        <v>0</v>
      </c>
      <c r="T1718" s="5">
        <v>1</v>
      </c>
      <c r="U1718" s="5">
        <v>0</v>
      </c>
      <c r="V1718" s="5">
        <v>0</v>
      </c>
      <c r="W1718" s="5">
        <v>0</v>
      </c>
      <c r="X1718" s="5">
        <v>0</v>
      </c>
      <c r="Y1718" s="5">
        <f t="shared" si="53"/>
        <v>15</v>
      </c>
      <c r="Z1718" s="5">
        <v>1</v>
      </c>
      <c r="AA1718" s="5">
        <v>1</v>
      </c>
      <c r="AB1718" s="5">
        <v>2</v>
      </c>
      <c r="AC1718" s="5">
        <v>1</v>
      </c>
      <c r="AD1718" s="5">
        <v>4</v>
      </c>
      <c r="AE1718" s="5">
        <v>1</v>
      </c>
      <c r="AF1718" s="5">
        <v>1</v>
      </c>
      <c r="AG1718" s="5">
        <v>1</v>
      </c>
      <c r="AH1718" s="5">
        <v>1</v>
      </c>
      <c r="AI1718" s="5">
        <v>1</v>
      </c>
      <c r="AJ1718" s="5">
        <v>1</v>
      </c>
      <c r="AK1718" s="5" t="s">
        <v>121</v>
      </c>
      <c r="AL1718" s="5">
        <v>1.02</v>
      </c>
      <c r="AM1718" s="7">
        <v>1.03E-8</v>
      </c>
      <c r="AN1718" s="5" t="s">
        <v>36</v>
      </c>
      <c r="AO1718" s="5" t="s">
        <v>66</v>
      </c>
      <c r="AP1718" s="5" t="s">
        <v>67</v>
      </c>
    </row>
    <row r="1719" spans="1:42" x14ac:dyDescent="0.35">
      <c r="A1719" s="5" t="s">
        <v>1837</v>
      </c>
      <c r="B1719" s="10">
        <v>33.094391244870039</v>
      </c>
      <c r="C1719" s="5">
        <v>2</v>
      </c>
      <c r="D1719" s="5">
        <v>0</v>
      </c>
      <c r="E1719" s="10">
        <v>33.539881600000001</v>
      </c>
      <c r="F1719" s="10">
        <v>169.50786450000001</v>
      </c>
      <c r="G1719" s="10">
        <v>96.369860509999995</v>
      </c>
      <c r="H1719" s="10">
        <v>38.685866820000001</v>
      </c>
      <c r="I1719" s="10">
        <v>205.52477300000001</v>
      </c>
      <c r="J1719" s="10">
        <v>137.4340685</v>
      </c>
      <c r="K1719" s="10">
        <v>291.2736203</v>
      </c>
      <c r="L1719" s="10">
        <v>468.29423129999998</v>
      </c>
      <c r="M1719" s="10">
        <v>7.5291997889999998</v>
      </c>
      <c r="N1719" s="10">
        <v>119.73163630000001</v>
      </c>
      <c r="O1719" s="10">
        <v>117.89137789999999</v>
      </c>
      <c r="P1719" s="10">
        <v>87.279756289999995</v>
      </c>
      <c r="Q1719" s="11">
        <f t="shared" si="52"/>
        <v>5</v>
      </c>
      <c r="R1719" s="5">
        <v>1</v>
      </c>
      <c r="S1719" s="5">
        <v>1</v>
      </c>
      <c r="T1719" s="5">
        <v>1</v>
      </c>
      <c r="U1719" s="5">
        <v>0</v>
      </c>
      <c r="V1719" s="5">
        <v>1</v>
      </c>
      <c r="W1719" s="5">
        <v>1</v>
      </c>
      <c r="X1719" s="5">
        <v>0</v>
      </c>
      <c r="Y1719" s="5">
        <f t="shared" si="53"/>
        <v>34</v>
      </c>
      <c r="Z1719" s="5">
        <v>3</v>
      </c>
      <c r="AA1719" s="5">
        <v>3</v>
      </c>
      <c r="AB1719" s="5">
        <v>4</v>
      </c>
      <c r="AC1719" s="5">
        <v>4</v>
      </c>
      <c r="AD1719" s="5">
        <v>3</v>
      </c>
      <c r="AE1719" s="5">
        <v>4</v>
      </c>
      <c r="AF1719" s="5">
        <v>3</v>
      </c>
      <c r="AG1719" s="5">
        <v>4</v>
      </c>
      <c r="AH1719" s="5">
        <v>1</v>
      </c>
      <c r="AI1719" s="5">
        <v>2</v>
      </c>
      <c r="AJ1719" s="5">
        <v>3</v>
      </c>
      <c r="AK1719" s="5" t="s">
        <v>127</v>
      </c>
      <c r="AL1719" s="5">
        <v>1.02</v>
      </c>
      <c r="AM1719" s="5">
        <v>0.96532426800000004</v>
      </c>
      <c r="AN1719" s="5" t="s">
        <v>43</v>
      </c>
      <c r="AO1719" s="5" t="s">
        <v>72</v>
      </c>
      <c r="AP1719" s="5" t="s">
        <v>89</v>
      </c>
    </row>
    <row r="1720" spans="1:42" x14ac:dyDescent="0.35">
      <c r="A1720" s="5" t="s">
        <v>1838</v>
      </c>
      <c r="B1720" s="10">
        <v>42.402188782489738</v>
      </c>
      <c r="C1720" s="5">
        <v>1</v>
      </c>
      <c r="D1720" s="5">
        <v>0</v>
      </c>
      <c r="E1720" s="10">
        <v>26.18981162</v>
      </c>
      <c r="F1720" s="10">
        <v>166.4190797</v>
      </c>
      <c r="G1720" s="10">
        <v>72.533495369999997</v>
      </c>
      <c r="H1720" s="10">
        <v>62.999023569999999</v>
      </c>
      <c r="I1720" s="10">
        <v>77.561250939999994</v>
      </c>
      <c r="J1720" s="10">
        <v>114.2658374</v>
      </c>
      <c r="K1720" s="10">
        <v>149.87444540000001</v>
      </c>
      <c r="L1720" s="10">
        <v>122.0820532</v>
      </c>
      <c r="M1720" s="10">
        <v>2.378996323</v>
      </c>
      <c r="N1720" s="10">
        <v>91.014992480000004</v>
      </c>
      <c r="O1720" s="10">
        <v>109.21725120000001</v>
      </c>
      <c r="P1720" s="10">
        <v>77.294157089999999</v>
      </c>
      <c r="Q1720" s="11">
        <f t="shared" si="52"/>
        <v>2</v>
      </c>
      <c r="R1720" s="5">
        <v>1</v>
      </c>
      <c r="S1720" s="5">
        <v>0</v>
      </c>
      <c r="T1720" s="5">
        <v>1</v>
      </c>
      <c r="U1720" s="5">
        <v>0</v>
      </c>
      <c r="V1720" s="5">
        <v>0</v>
      </c>
      <c r="W1720" s="5">
        <v>0</v>
      </c>
      <c r="X1720" s="5">
        <v>0</v>
      </c>
      <c r="Y1720" s="5">
        <f t="shared" si="53"/>
        <v>16</v>
      </c>
      <c r="Z1720" s="5">
        <v>2</v>
      </c>
      <c r="AA1720" s="5">
        <v>1</v>
      </c>
      <c r="AB1720" s="5">
        <v>1</v>
      </c>
      <c r="AC1720" s="5">
        <v>2</v>
      </c>
      <c r="AD1720" s="5">
        <v>4</v>
      </c>
      <c r="AE1720" s="5">
        <v>1</v>
      </c>
      <c r="AF1720" s="5">
        <v>1</v>
      </c>
      <c r="AG1720" s="5">
        <v>1</v>
      </c>
      <c r="AH1720" s="5">
        <v>1</v>
      </c>
      <c r="AI1720" s="5">
        <v>1</v>
      </c>
      <c r="AJ1720" s="5">
        <v>1</v>
      </c>
      <c r="AK1720" s="5" t="s">
        <v>122</v>
      </c>
      <c r="AL1720" s="5">
        <v>2.19</v>
      </c>
      <c r="AM1720" s="7">
        <v>1.22E-8</v>
      </c>
      <c r="AN1720" s="5" t="s">
        <v>36</v>
      </c>
      <c r="AO1720" s="5" t="s">
        <v>74</v>
      </c>
      <c r="AP1720" s="5" t="s">
        <v>101</v>
      </c>
    </row>
    <row r="1721" spans="1:42" x14ac:dyDescent="0.35">
      <c r="A1721" s="5" t="s">
        <v>1839</v>
      </c>
      <c r="B1721" s="10">
        <v>46.61012311901505</v>
      </c>
      <c r="C1721" s="5">
        <v>2</v>
      </c>
      <c r="D1721" s="5">
        <v>0</v>
      </c>
      <c r="E1721" s="10">
        <v>22.101288960000002</v>
      </c>
      <c r="F1721" s="10">
        <v>169.77939430000001</v>
      </c>
      <c r="G1721" s="10">
        <v>63.707059829999999</v>
      </c>
      <c r="H1721" s="10">
        <v>67.588140359999997</v>
      </c>
      <c r="I1721" s="10">
        <v>113.99605510000001</v>
      </c>
      <c r="J1721" s="10">
        <v>118.7307914</v>
      </c>
      <c r="K1721" s="10">
        <v>142.01465669999999</v>
      </c>
      <c r="L1721" s="10">
        <v>120.4617643</v>
      </c>
      <c r="M1721" s="10">
        <v>2.101177158</v>
      </c>
      <c r="N1721" s="10">
        <v>89.011531529999999</v>
      </c>
      <c r="O1721" s="10">
        <v>107.3043074</v>
      </c>
      <c r="P1721" s="10">
        <v>77.933560580000005</v>
      </c>
      <c r="Q1721" s="11">
        <f t="shared" si="52"/>
        <v>3</v>
      </c>
      <c r="R1721" s="5">
        <v>1</v>
      </c>
      <c r="S1721" s="5">
        <v>1</v>
      </c>
      <c r="T1721" s="5">
        <v>1</v>
      </c>
      <c r="U1721" s="5">
        <v>0</v>
      </c>
      <c r="V1721" s="5">
        <v>0</v>
      </c>
      <c r="W1721" s="5">
        <v>0</v>
      </c>
      <c r="X1721" s="5">
        <v>0</v>
      </c>
      <c r="Y1721" s="5">
        <f t="shared" si="53"/>
        <v>14</v>
      </c>
      <c r="Z1721" s="5">
        <v>1</v>
      </c>
      <c r="AA1721" s="5">
        <v>1</v>
      </c>
      <c r="AB1721" s="5">
        <v>1</v>
      </c>
      <c r="AC1721" s="5">
        <v>1</v>
      </c>
      <c r="AD1721" s="5">
        <v>4</v>
      </c>
      <c r="AE1721" s="5">
        <v>1</v>
      </c>
      <c r="AF1721" s="5">
        <v>1</v>
      </c>
      <c r="AG1721" s="5">
        <v>1</v>
      </c>
      <c r="AH1721" s="5">
        <v>1</v>
      </c>
      <c r="AI1721" s="5">
        <v>1</v>
      </c>
      <c r="AJ1721" s="5">
        <v>1</v>
      </c>
      <c r="AK1721" s="5" t="s">
        <v>123</v>
      </c>
      <c r="AL1721" s="5">
        <v>2.15</v>
      </c>
      <c r="AM1721" s="7">
        <v>2.8000000000000002E-10</v>
      </c>
      <c r="AN1721" s="5" t="s">
        <v>43</v>
      </c>
      <c r="AO1721" s="5" t="s">
        <v>51</v>
      </c>
      <c r="AP1721" s="5" t="s">
        <v>52</v>
      </c>
    </row>
    <row r="1722" spans="1:42" x14ac:dyDescent="0.35">
      <c r="A1722" s="5" t="s">
        <v>1840</v>
      </c>
      <c r="B1722" s="10">
        <v>27.540355677154583</v>
      </c>
      <c r="C1722" s="5">
        <v>1</v>
      </c>
      <c r="D1722" s="5">
        <v>0</v>
      </c>
      <c r="E1722" s="10">
        <v>25.702965290000002</v>
      </c>
      <c r="F1722" s="10">
        <v>162.77560159999999</v>
      </c>
      <c r="G1722" s="10">
        <v>68.102310759999995</v>
      </c>
      <c r="H1722" s="10">
        <v>65.538230490000004</v>
      </c>
      <c r="I1722" s="10">
        <v>92.706409050000005</v>
      </c>
      <c r="J1722" s="10">
        <v>110.8244104</v>
      </c>
      <c r="K1722" s="10">
        <v>182.41103699999999</v>
      </c>
      <c r="L1722" s="10">
        <v>119.49329969999999</v>
      </c>
      <c r="M1722" s="10">
        <v>2.7832768090000002</v>
      </c>
      <c r="N1722" s="10">
        <v>89.604899770000003</v>
      </c>
      <c r="O1722" s="10">
        <v>108.6535896</v>
      </c>
      <c r="P1722" s="10">
        <v>82.036554260000003</v>
      </c>
      <c r="Q1722" s="11">
        <f t="shared" si="52"/>
        <v>1</v>
      </c>
      <c r="R1722" s="5">
        <v>0</v>
      </c>
      <c r="S1722" s="5">
        <v>0</v>
      </c>
      <c r="T1722" s="5">
        <v>1</v>
      </c>
      <c r="U1722" s="5">
        <v>0</v>
      </c>
      <c r="V1722" s="5">
        <v>0</v>
      </c>
      <c r="W1722" s="5">
        <v>0</v>
      </c>
      <c r="X1722" s="5">
        <v>0</v>
      </c>
      <c r="Y1722" s="5">
        <f t="shared" si="53"/>
        <v>19</v>
      </c>
      <c r="Z1722" s="5">
        <v>2</v>
      </c>
      <c r="AA1722" s="5">
        <v>1</v>
      </c>
      <c r="AB1722" s="5">
        <v>2</v>
      </c>
      <c r="AC1722" s="5">
        <v>1</v>
      </c>
      <c r="AD1722" s="5">
        <v>4</v>
      </c>
      <c r="AE1722" s="5">
        <v>1</v>
      </c>
      <c r="AF1722" s="5">
        <v>1</v>
      </c>
      <c r="AG1722" s="5">
        <v>1</v>
      </c>
      <c r="AH1722" s="5">
        <v>1</v>
      </c>
      <c r="AI1722" s="5">
        <v>2</v>
      </c>
      <c r="AJ1722" s="5">
        <v>3</v>
      </c>
      <c r="AK1722" s="5" t="s">
        <v>35</v>
      </c>
      <c r="AL1722" s="5">
        <v>2.19</v>
      </c>
      <c r="AM1722" s="7">
        <v>2.2399999999999999E-5</v>
      </c>
      <c r="AN1722" s="5" t="s">
        <v>76</v>
      </c>
      <c r="AO1722" s="5" t="s">
        <v>37</v>
      </c>
      <c r="AP1722" s="5" t="s">
        <v>84</v>
      </c>
    </row>
    <row r="1723" spans="1:42" x14ac:dyDescent="0.35">
      <c r="A1723" s="5" t="s">
        <v>1841</v>
      </c>
      <c r="B1723" s="10">
        <v>25.934336525307799</v>
      </c>
      <c r="C1723" s="5">
        <v>2</v>
      </c>
      <c r="D1723" s="5">
        <v>0</v>
      </c>
      <c r="E1723" s="10">
        <v>28.397509209999999</v>
      </c>
      <c r="F1723" s="10">
        <v>175.5682568</v>
      </c>
      <c r="G1723" s="10">
        <v>87.533086620000006</v>
      </c>
      <c r="H1723" s="10">
        <v>36.361909400000002</v>
      </c>
      <c r="I1723" s="10">
        <v>203.42981420000001</v>
      </c>
      <c r="J1723" s="10">
        <v>132.5170712</v>
      </c>
      <c r="K1723" s="10">
        <v>284.26961920000002</v>
      </c>
      <c r="L1723" s="10">
        <v>486.25750520000003</v>
      </c>
      <c r="M1723" s="10">
        <v>7.8177858069999999</v>
      </c>
      <c r="N1723" s="10">
        <v>111.1064209</v>
      </c>
      <c r="O1723" s="10">
        <v>121.97066510000001</v>
      </c>
      <c r="P1723" s="10">
        <v>89.305296069999997</v>
      </c>
      <c r="Q1723" s="11">
        <f t="shared" si="52"/>
        <v>6</v>
      </c>
      <c r="R1723" s="5">
        <v>1</v>
      </c>
      <c r="S1723" s="5">
        <v>1</v>
      </c>
      <c r="T1723" s="5">
        <v>1</v>
      </c>
      <c r="U1723" s="5">
        <v>1</v>
      </c>
      <c r="V1723" s="5">
        <v>1</v>
      </c>
      <c r="W1723" s="5">
        <v>1</v>
      </c>
      <c r="X1723" s="5">
        <v>0</v>
      </c>
      <c r="Y1723" s="5">
        <f t="shared" si="53"/>
        <v>34</v>
      </c>
      <c r="Z1723" s="5">
        <v>2</v>
      </c>
      <c r="AA1723" s="5">
        <v>3</v>
      </c>
      <c r="AB1723" s="5">
        <v>3</v>
      </c>
      <c r="AC1723" s="5">
        <v>4</v>
      </c>
      <c r="AD1723" s="5">
        <v>3</v>
      </c>
      <c r="AE1723" s="5">
        <v>4</v>
      </c>
      <c r="AF1723" s="5">
        <v>3</v>
      </c>
      <c r="AG1723" s="5">
        <v>4</v>
      </c>
      <c r="AH1723" s="5">
        <v>2</v>
      </c>
      <c r="AI1723" s="5">
        <v>3</v>
      </c>
      <c r="AJ1723" s="5">
        <v>3</v>
      </c>
      <c r="AK1723" s="5" t="s">
        <v>125</v>
      </c>
      <c r="AL1723" s="5">
        <v>1.02</v>
      </c>
      <c r="AM1723" s="5">
        <v>0.79829629999999996</v>
      </c>
      <c r="AN1723" s="5" t="s">
        <v>63</v>
      </c>
      <c r="AO1723" s="5" t="s">
        <v>64</v>
      </c>
      <c r="AP1723" s="5" t="s">
        <v>97</v>
      </c>
    </row>
    <row r="1724" spans="1:42" x14ac:dyDescent="0.35">
      <c r="A1724" s="5" t="s">
        <v>1842</v>
      </c>
      <c r="B1724" s="10">
        <v>47.140902872777019</v>
      </c>
      <c r="C1724" s="5">
        <v>2</v>
      </c>
      <c r="D1724" s="5">
        <v>0</v>
      </c>
      <c r="E1724" s="10">
        <v>19.76725282</v>
      </c>
      <c r="F1724" s="10">
        <v>170.9842659</v>
      </c>
      <c r="G1724" s="10">
        <v>57.790787549999997</v>
      </c>
      <c r="H1724" s="10">
        <v>66.923075030000007</v>
      </c>
      <c r="I1724" s="10">
        <v>114.9597811</v>
      </c>
      <c r="J1724" s="10">
        <v>117.4872247</v>
      </c>
      <c r="K1724" s="10">
        <v>146.37182770000001</v>
      </c>
      <c r="L1724" s="10">
        <v>124.77660229999999</v>
      </c>
      <c r="M1724" s="10">
        <v>2.187165303</v>
      </c>
      <c r="N1724" s="10">
        <v>83.044287600000004</v>
      </c>
      <c r="O1724" s="10">
        <v>111.1433679</v>
      </c>
      <c r="P1724" s="10">
        <v>77.287088960000005</v>
      </c>
      <c r="Q1724" s="11">
        <f t="shared" si="52"/>
        <v>1</v>
      </c>
      <c r="R1724" s="5">
        <v>0</v>
      </c>
      <c r="S1724" s="5">
        <v>0</v>
      </c>
      <c r="T1724" s="5">
        <v>1</v>
      </c>
      <c r="U1724" s="5">
        <v>0</v>
      </c>
      <c r="V1724" s="5">
        <v>0</v>
      </c>
      <c r="W1724" s="5">
        <v>0</v>
      </c>
      <c r="X1724" s="5">
        <v>0</v>
      </c>
      <c r="Y1724" s="5">
        <f t="shared" si="53"/>
        <v>14</v>
      </c>
      <c r="Z1724" s="5">
        <v>1</v>
      </c>
      <c r="AA1724" s="5">
        <v>1</v>
      </c>
      <c r="AB1724" s="5">
        <v>1</v>
      </c>
      <c r="AC1724" s="5">
        <v>1</v>
      </c>
      <c r="AD1724" s="5">
        <v>4</v>
      </c>
      <c r="AE1724" s="5">
        <v>1</v>
      </c>
      <c r="AF1724" s="5">
        <v>1</v>
      </c>
      <c r="AG1724" s="5">
        <v>1</v>
      </c>
      <c r="AH1724" s="5">
        <v>1</v>
      </c>
      <c r="AI1724" s="5">
        <v>1</v>
      </c>
      <c r="AJ1724" s="5">
        <v>1</v>
      </c>
      <c r="AK1724" s="5" t="s">
        <v>123</v>
      </c>
      <c r="AL1724" s="5">
        <v>2.15</v>
      </c>
      <c r="AM1724" s="7">
        <v>9.27E-11</v>
      </c>
      <c r="AN1724" s="5" t="s">
        <v>43</v>
      </c>
      <c r="AO1724" s="5" t="s">
        <v>72</v>
      </c>
      <c r="AP1724" s="5" t="s">
        <v>104</v>
      </c>
    </row>
    <row r="1725" spans="1:42" x14ac:dyDescent="0.35">
      <c r="A1725" s="5" t="s">
        <v>1843</v>
      </c>
      <c r="B1725" s="10">
        <v>25.195622435020521</v>
      </c>
      <c r="C1725" s="5">
        <v>2</v>
      </c>
      <c r="D1725" s="5">
        <v>0</v>
      </c>
      <c r="E1725" s="10">
        <v>20.798996290000002</v>
      </c>
      <c r="F1725" s="10">
        <v>166.02358520000001</v>
      </c>
      <c r="G1725" s="10">
        <v>57.330001580000001</v>
      </c>
      <c r="H1725" s="10">
        <v>79.900679879999998</v>
      </c>
      <c r="I1725" s="10">
        <v>86.615259219999999</v>
      </c>
      <c r="J1725" s="10">
        <v>109.9847518</v>
      </c>
      <c r="K1725" s="10">
        <v>155.84479060000001</v>
      </c>
      <c r="L1725" s="10">
        <v>120.1188018</v>
      </c>
      <c r="M1725" s="10">
        <v>1.9504814079999999</v>
      </c>
      <c r="N1725" s="10">
        <v>93.056968839999996</v>
      </c>
      <c r="O1725" s="10">
        <v>107.3729</v>
      </c>
      <c r="P1725" s="10">
        <v>83.088130239999998</v>
      </c>
      <c r="Q1725" s="11">
        <f t="shared" si="52"/>
        <v>1</v>
      </c>
      <c r="R1725" s="5">
        <v>0</v>
      </c>
      <c r="S1725" s="5">
        <v>0</v>
      </c>
      <c r="T1725" s="5">
        <v>1</v>
      </c>
      <c r="U1725" s="5">
        <v>0</v>
      </c>
      <c r="V1725" s="5">
        <v>0</v>
      </c>
      <c r="W1725" s="5">
        <v>0</v>
      </c>
      <c r="X1725" s="5">
        <v>0</v>
      </c>
      <c r="Y1725" s="5">
        <f t="shared" si="53"/>
        <v>17</v>
      </c>
      <c r="Z1725" s="5">
        <v>1</v>
      </c>
      <c r="AA1725" s="5">
        <v>1</v>
      </c>
      <c r="AB1725" s="5">
        <v>1</v>
      </c>
      <c r="AC1725" s="5">
        <v>1</v>
      </c>
      <c r="AD1725" s="5">
        <v>4</v>
      </c>
      <c r="AE1725" s="5">
        <v>1</v>
      </c>
      <c r="AF1725" s="5">
        <v>1</v>
      </c>
      <c r="AG1725" s="5">
        <v>1</v>
      </c>
      <c r="AH1725" s="5">
        <v>1</v>
      </c>
      <c r="AI1725" s="5">
        <v>2</v>
      </c>
      <c r="AJ1725" s="5">
        <v>3</v>
      </c>
      <c r="AK1725" s="5" t="s">
        <v>119</v>
      </c>
      <c r="AL1725" s="5">
        <v>1.02</v>
      </c>
      <c r="AM1725" s="7">
        <v>1.8299999999999998E-8</v>
      </c>
      <c r="AN1725" s="5" t="s">
        <v>36</v>
      </c>
      <c r="AO1725" s="5" t="s">
        <v>39</v>
      </c>
      <c r="AP1725" s="5" t="s">
        <v>81</v>
      </c>
    </row>
    <row r="1726" spans="1:42" x14ac:dyDescent="0.35">
      <c r="A1726" s="5" t="s">
        <v>1844</v>
      </c>
      <c r="B1726" s="10">
        <v>35.307797537619699</v>
      </c>
      <c r="C1726" s="5">
        <v>2</v>
      </c>
      <c r="D1726" s="5">
        <v>0</v>
      </c>
      <c r="E1726" s="10">
        <v>26.65662536</v>
      </c>
      <c r="F1726" s="10">
        <v>175.8062419</v>
      </c>
      <c r="G1726" s="10">
        <v>82.389857030000002</v>
      </c>
      <c r="H1726" s="10">
        <v>76.828877039999995</v>
      </c>
      <c r="I1726" s="10">
        <v>120.9091368</v>
      </c>
      <c r="J1726" s="10">
        <v>111.87241640000001</v>
      </c>
      <c r="K1726" s="10">
        <v>171.0790102</v>
      </c>
      <c r="L1726" s="10">
        <v>120.07036859999999</v>
      </c>
      <c r="M1726" s="10">
        <v>2.2267540129999999</v>
      </c>
      <c r="N1726" s="10">
        <v>98.50294615</v>
      </c>
      <c r="O1726" s="10">
        <v>106.86434749999999</v>
      </c>
      <c r="P1726" s="10">
        <v>78.548067040000007</v>
      </c>
      <c r="Q1726" s="11">
        <f t="shared" si="52"/>
        <v>1</v>
      </c>
      <c r="R1726" s="5">
        <v>1</v>
      </c>
      <c r="S1726" s="5">
        <v>0</v>
      </c>
      <c r="T1726" s="5">
        <v>0</v>
      </c>
      <c r="U1726" s="5">
        <v>0</v>
      </c>
      <c r="V1726" s="5">
        <v>0</v>
      </c>
      <c r="W1726" s="5">
        <v>0</v>
      </c>
      <c r="X1726" s="5">
        <v>0</v>
      </c>
      <c r="Y1726" s="5">
        <f t="shared" si="53"/>
        <v>16</v>
      </c>
      <c r="Z1726" s="5">
        <v>2</v>
      </c>
      <c r="AA1726" s="5">
        <v>1</v>
      </c>
      <c r="AB1726" s="5">
        <v>2</v>
      </c>
      <c r="AC1726" s="5">
        <v>1</v>
      </c>
      <c r="AD1726" s="5">
        <v>4</v>
      </c>
      <c r="AE1726" s="5">
        <v>1</v>
      </c>
      <c r="AF1726" s="5">
        <v>1</v>
      </c>
      <c r="AG1726" s="5">
        <v>1</v>
      </c>
      <c r="AH1726" s="5">
        <v>1</v>
      </c>
      <c r="AI1726" s="5">
        <v>1</v>
      </c>
      <c r="AJ1726" s="5">
        <v>1</v>
      </c>
      <c r="AK1726" s="5" t="s">
        <v>121</v>
      </c>
      <c r="AL1726" s="5">
        <v>1.02</v>
      </c>
      <c r="AM1726" s="7">
        <v>1.04E-6</v>
      </c>
      <c r="AN1726" s="5" t="s">
        <v>36</v>
      </c>
      <c r="AO1726" s="5" t="s">
        <v>53</v>
      </c>
      <c r="AP1726" s="5" t="s">
        <v>107</v>
      </c>
    </row>
    <row r="1727" spans="1:42" x14ac:dyDescent="0.35">
      <c r="A1727" s="5" t="s">
        <v>1845</v>
      </c>
      <c r="B1727" s="10">
        <v>31.989056087551301</v>
      </c>
      <c r="C1727" s="5">
        <v>1</v>
      </c>
      <c r="D1727" s="5">
        <v>1</v>
      </c>
      <c r="E1727" s="10">
        <v>34.018855539999997</v>
      </c>
      <c r="F1727" s="10">
        <v>159.70170400000001</v>
      </c>
      <c r="G1727" s="10">
        <v>86.763846849999993</v>
      </c>
      <c r="H1727" s="10">
        <v>36.921047170000001</v>
      </c>
      <c r="I1727" s="10">
        <v>199.2892645</v>
      </c>
      <c r="J1727" s="10">
        <v>132.44083939999999</v>
      </c>
      <c r="K1727" s="10">
        <v>289.61515179999998</v>
      </c>
      <c r="L1727" s="10">
        <v>479.01303899999999</v>
      </c>
      <c r="M1727" s="10">
        <v>7.8441749080000003</v>
      </c>
      <c r="N1727" s="10">
        <v>111.1169209</v>
      </c>
      <c r="O1727" s="10">
        <v>131.50479770000001</v>
      </c>
      <c r="P1727" s="10">
        <v>93.540841209999996</v>
      </c>
      <c r="Q1727" s="11">
        <f t="shared" si="52"/>
        <v>3</v>
      </c>
      <c r="R1727" s="5">
        <v>1</v>
      </c>
      <c r="S1727" s="5">
        <v>1</v>
      </c>
      <c r="T1727" s="5">
        <v>1</v>
      </c>
      <c r="U1727" s="5">
        <v>0</v>
      </c>
      <c r="V1727" s="5">
        <v>0</v>
      </c>
      <c r="W1727" s="5">
        <v>0</v>
      </c>
      <c r="X1727" s="5">
        <v>0</v>
      </c>
      <c r="Y1727" s="5">
        <f t="shared" si="53"/>
        <v>36</v>
      </c>
      <c r="Z1727" s="5">
        <v>3</v>
      </c>
      <c r="AA1727" s="5">
        <v>3</v>
      </c>
      <c r="AB1727" s="5">
        <v>3</v>
      </c>
      <c r="AC1727" s="5">
        <v>4</v>
      </c>
      <c r="AD1727" s="5">
        <v>3</v>
      </c>
      <c r="AE1727" s="5">
        <v>4</v>
      </c>
      <c r="AF1727" s="5">
        <v>3</v>
      </c>
      <c r="AG1727" s="5">
        <v>4</v>
      </c>
      <c r="AH1727" s="5">
        <v>3</v>
      </c>
      <c r="AI1727" s="5">
        <v>3</v>
      </c>
      <c r="AJ1727" s="5">
        <v>3</v>
      </c>
      <c r="AK1727" s="5" t="s">
        <v>124</v>
      </c>
      <c r="AL1727" s="5">
        <v>2.19</v>
      </c>
      <c r="AM1727" s="5">
        <v>0.99948627400000001</v>
      </c>
      <c r="AN1727" s="5" t="s">
        <v>36</v>
      </c>
      <c r="AO1727" s="5" t="s">
        <v>98</v>
      </c>
      <c r="AP1727" s="5" t="s">
        <v>99</v>
      </c>
    </row>
    <row r="1728" spans="1:42" x14ac:dyDescent="0.35">
      <c r="A1728" s="5" t="s">
        <v>1846</v>
      </c>
      <c r="B1728" s="10">
        <v>30.941176470588236</v>
      </c>
      <c r="C1728" s="5">
        <v>1</v>
      </c>
      <c r="D1728" s="5">
        <v>0</v>
      </c>
      <c r="E1728" s="10">
        <v>25.601709249999999</v>
      </c>
      <c r="F1728" s="10">
        <v>167.83153580000001</v>
      </c>
      <c r="G1728" s="10">
        <v>72.113421009999996</v>
      </c>
      <c r="H1728" s="10">
        <v>36.666194259999997</v>
      </c>
      <c r="I1728" s="10">
        <v>197.71306970000001</v>
      </c>
      <c r="J1728" s="10">
        <v>136.9257739</v>
      </c>
      <c r="K1728" s="10">
        <v>293.72636440000002</v>
      </c>
      <c r="L1728" s="10">
        <v>461.96045809999998</v>
      </c>
      <c r="M1728" s="10">
        <v>8.0108222379999994</v>
      </c>
      <c r="N1728" s="10">
        <v>107.92067900000001</v>
      </c>
      <c r="O1728" s="10">
        <v>123.6018868</v>
      </c>
      <c r="P1728" s="10">
        <v>99.14353242</v>
      </c>
      <c r="Q1728" s="11">
        <f t="shared" si="52"/>
        <v>4</v>
      </c>
      <c r="R1728" s="5">
        <v>1</v>
      </c>
      <c r="S1728" s="5">
        <v>1</v>
      </c>
      <c r="T1728" s="5">
        <v>1</v>
      </c>
      <c r="U1728" s="5">
        <v>1</v>
      </c>
      <c r="V1728" s="5">
        <v>0</v>
      </c>
      <c r="W1728" s="5">
        <v>0</v>
      </c>
      <c r="X1728" s="5">
        <v>0</v>
      </c>
      <c r="Y1728" s="5">
        <f t="shared" si="53"/>
        <v>35</v>
      </c>
      <c r="Z1728" s="5">
        <v>2</v>
      </c>
      <c r="AA1728" s="5">
        <v>2</v>
      </c>
      <c r="AB1728" s="5">
        <v>4</v>
      </c>
      <c r="AC1728" s="5">
        <v>4</v>
      </c>
      <c r="AD1728" s="5">
        <v>3</v>
      </c>
      <c r="AE1728" s="5">
        <v>4</v>
      </c>
      <c r="AF1728" s="5">
        <v>3</v>
      </c>
      <c r="AG1728" s="5">
        <v>4</v>
      </c>
      <c r="AH1728" s="5">
        <v>2</v>
      </c>
      <c r="AI1728" s="5">
        <v>4</v>
      </c>
      <c r="AJ1728" s="5">
        <v>3</v>
      </c>
      <c r="AK1728" s="5" t="s">
        <v>126</v>
      </c>
      <c r="AL1728" s="5">
        <v>2.19</v>
      </c>
      <c r="AM1728" s="5">
        <v>0.99129226000000004</v>
      </c>
      <c r="AN1728" s="5" t="s">
        <v>36</v>
      </c>
      <c r="AO1728" s="5" t="s">
        <v>74</v>
      </c>
      <c r="AP1728" s="5" t="s">
        <v>109</v>
      </c>
    </row>
    <row r="1729" spans="1:42" x14ac:dyDescent="0.35">
      <c r="A1729" s="5" t="s">
        <v>1847</v>
      </c>
      <c r="B1729" s="10">
        <v>39.258549931600548</v>
      </c>
      <c r="C1729" s="5">
        <v>1</v>
      </c>
      <c r="D1729" s="5">
        <v>0</v>
      </c>
      <c r="E1729" s="10">
        <v>30.593363570000001</v>
      </c>
      <c r="F1729" s="10">
        <v>165.92880700000001</v>
      </c>
      <c r="G1729" s="10">
        <v>84.230777439999997</v>
      </c>
      <c r="H1729" s="10">
        <v>37.80751429</v>
      </c>
      <c r="I1729" s="10">
        <v>196.51762339999999</v>
      </c>
      <c r="J1729" s="10">
        <v>134.3790607</v>
      </c>
      <c r="K1729" s="10">
        <v>292.80999109999999</v>
      </c>
      <c r="L1729" s="10">
        <v>466.2767278</v>
      </c>
      <c r="M1729" s="10">
        <v>7.7447564729999998</v>
      </c>
      <c r="N1729" s="10">
        <v>107.6341408</v>
      </c>
      <c r="O1729" s="10">
        <v>123.91316019999999</v>
      </c>
      <c r="P1729" s="10">
        <v>99.747688170000004</v>
      </c>
      <c r="Q1729" s="11">
        <f t="shared" si="52"/>
        <v>4</v>
      </c>
      <c r="R1729" s="5">
        <v>1</v>
      </c>
      <c r="S1729" s="5">
        <v>0</v>
      </c>
      <c r="T1729" s="5">
        <v>1</v>
      </c>
      <c r="U1729" s="5">
        <v>1</v>
      </c>
      <c r="V1729" s="5">
        <v>1</v>
      </c>
      <c r="W1729" s="5">
        <v>0</v>
      </c>
      <c r="X1729" s="5">
        <v>0</v>
      </c>
      <c r="Y1729" s="5">
        <f t="shared" si="53"/>
        <v>36</v>
      </c>
      <c r="Z1729" s="5">
        <v>3</v>
      </c>
      <c r="AA1729" s="5">
        <v>2</v>
      </c>
      <c r="AB1729" s="5">
        <v>4</v>
      </c>
      <c r="AC1729" s="5">
        <v>4</v>
      </c>
      <c r="AD1729" s="5">
        <v>3</v>
      </c>
      <c r="AE1729" s="5">
        <v>4</v>
      </c>
      <c r="AF1729" s="5">
        <v>3</v>
      </c>
      <c r="AG1729" s="5">
        <v>4</v>
      </c>
      <c r="AH1729" s="5">
        <v>2</v>
      </c>
      <c r="AI1729" s="5">
        <v>4</v>
      </c>
      <c r="AJ1729" s="5">
        <v>3</v>
      </c>
      <c r="AK1729" s="5" t="s">
        <v>126</v>
      </c>
      <c r="AL1729" s="5">
        <v>2.19</v>
      </c>
      <c r="AM1729" s="5">
        <v>0.99802387199999998</v>
      </c>
      <c r="AN1729" s="5" t="s">
        <v>36</v>
      </c>
      <c r="AO1729" s="5" t="s">
        <v>39</v>
      </c>
      <c r="AP1729" s="5" t="s">
        <v>61</v>
      </c>
    </row>
    <row r="1730" spans="1:42" x14ac:dyDescent="0.35">
      <c r="A1730" s="5" t="s">
        <v>1848</v>
      </c>
      <c r="B1730" s="10">
        <v>30.292749658002737</v>
      </c>
      <c r="C1730" s="5">
        <v>1</v>
      </c>
      <c r="D1730" s="5">
        <v>0</v>
      </c>
      <c r="E1730" s="10">
        <v>28.060078780000001</v>
      </c>
      <c r="F1730" s="10">
        <v>165.42218009999999</v>
      </c>
      <c r="G1730" s="10">
        <v>76.784996000000007</v>
      </c>
      <c r="H1730" s="10">
        <v>32.812751349999999</v>
      </c>
      <c r="I1730" s="10">
        <v>198.172482</v>
      </c>
      <c r="J1730" s="10">
        <v>131.0958139</v>
      </c>
      <c r="K1730" s="10">
        <v>291.62754139999998</v>
      </c>
      <c r="L1730" s="10">
        <v>482.08823439999998</v>
      </c>
      <c r="M1730" s="10">
        <v>8.8876284180000003</v>
      </c>
      <c r="N1730" s="10">
        <v>112.3922618</v>
      </c>
      <c r="O1730" s="10">
        <v>123.2742521</v>
      </c>
      <c r="P1730" s="10">
        <v>98.113102850000004</v>
      </c>
      <c r="Q1730" s="11">
        <f t="shared" si="52"/>
        <v>5</v>
      </c>
      <c r="R1730" s="5">
        <v>1</v>
      </c>
      <c r="S1730" s="5">
        <v>1</v>
      </c>
      <c r="T1730" s="5">
        <v>1</v>
      </c>
      <c r="U1730" s="5">
        <v>0</v>
      </c>
      <c r="V1730" s="5">
        <v>1</v>
      </c>
      <c r="W1730" s="5">
        <v>0</v>
      </c>
      <c r="X1730" s="5">
        <v>1</v>
      </c>
      <c r="Y1730" s="5">
        <f t="shared" si="53"/>
        <v>36</v>
      </c>
      <c r="Z1730" s="5">
        <v>2</v>
      </c>
      <c r="AA1730" s="5">
        <v>3</v>
      </c>
      <c r="AB1730" s="5">
        <v>4</v>
      </c>
      <c r="AC1730" s="5">
        <v>4</v>
      </c>
      <c r="AD1730" s="5">
        <v>3</v>
      </c>
      <c r="AE1730" s="5">
        <v>4</v>
      </c>
      <c r="AF1730" s="5">
        <v>3</v>
      </c>
      <c r="AG1730" s="5">
        <v>4</v>
      </c>
      <c r="AH1730" s="5">
        <v>2</v>
      </c>
      <c r="AI1730" s="5">
        <v>4</v>
      </c>
      <c r="AJ1730" s="5">
        <v>3</v>
      </c>
      <c r="AK1730" s="5" t="s">
        <v>124</v>
      </c>
      <c r="AL1730" s="5">
        <v>2.19</v>
      </c>
      <c r="AM1730" s="5">
        <v>0.99926324</v>
      </c>
      <c r="AN1730" s="5" t="s">
        <v>36</v>
      </c>
      <c r="AO1730" s="5" t="s">
        <v>39</v>
      </c>
      <c r="AP1730" s="5" t="s">
        <v>61</v>
      </c>
    </row>
    <row r="1731" spans="1:42" x14ac:dyDescent="0.35">
      <c r="A1731" s="5" t="s">
        <v>1849</v>
      </c>
      <c r="B1731" s="10">
        <v>25.890560875512996</v>
      </c>
      <c r="C1731" s="5">
        <v>1</v>
      </c>
      <c r="D1731" s="5">
        <v>0</v>
      </c>
      <c r="E1731" s="10">
        <v>23.578259240000001</v>
      </c>
      <c r="F1731" s="10">
        <v>158.40928120000001</v>
      </c>
      <c r="G1731" s="10">
        <v>59.166105729999998</v>
      </c>
      <c r="H1731" s="10">
        <v>65.722092090000004</v>
      </c>
      <c r="I1731" s="10">
        <v>87.05185367</v>
      </c>
      <c r="J1731" s="10">
        <v>112.560091</v>
      </c>
      <c r="K1731" s="10">
        <v>184.09713730000001</v>
      </c>
      <c r="L1731" s="10">
        <v>121.79823140000001</v>
      </c>
      <c r="M1731" s="10">
        <v>2.8011454200000001</v>
      </c>
      <c r="N1731" s="10">
        <v>88.771600410000005</v>
      </c>
      <c r="O1731" s="10">
        <v>112.6333927</v>
      </c>
      <c r="P1731" s="10">
        <v>81.066019620000006</v>
      </c>
      <c r="Q1731" s="11">
        <f t="shared" si="52"/>
        <v>1</v>
      </c>
      <c r="R1731" s="5">
        <v>0</v>
      </c>
      <c r="S1731" s="5">
        <v>0</v>
      </c>
      <c r="T1731" s="5">
        <v>1</v>
      </c>
      <c r="U1731" s="5">
        <v>0</v>
      </c>
      <c r="V1731" s="5">
        <v>0</v>
      </c>
      <c r="W1731" s="5">
        <v>0</v>
      </c>
      <c r="X1731" s="5">
        <v>0</v>
      </c>
      <c r="Y1731" s="5">
        <f t="shared" si="53"/>
        <v>18</v>
      </c>
      <c r="Z1731" s="5">
        <v>1</v>
      </c>
      <c r="AA1731" s="5">
        <v>1</v>
      </c>
      <c r="AB1731" s="5">
        <v>2</v>
      </c>
      <c r="AC1731" s="5">
        <v>1</v>
      </c>
      <c r="AD1731" s="5">
        <v>4</v>
      </c>
      <c r="AE1731" s="5">
        <v>1</v>
      </c>
      <c r="AF1731" s="5">
        <v>1</v>
      </c>
      <c r="AG1731" s="5">
        <v>1</v>
      </c>
      <c r="AH1731" s="5">
        <v>1</v>
      </c>
      <c r="AI1731" s="5">
        <v>2</v>
      </c>
      <c r="AJ1731" s="5">
        <v>3</v>
      </c>
      <c r="AK1731" s="5" t="s">
        <v>35</v>
      </c>
      <c r="AL1731" s="5">
        <v>2.19</v>
      </c>
      <c r="AM1731" s="7">
        <v>1.9300000000000002E-5</v>
      </c>
      <c r="AN1731" s="5" t="s">
        <v>36</v>
      </c>
      <c r="AO1731" s="5" t="s">
        <v>53</v>
      </c>
      <c r="AP1731" s="5" t="s">
        <v>54</v>
      </c>
    </row>
    <row r="1732" spans="1:42" x14ac:dyDescent="0.35">
      <c r="A1732" s="5" t="s">
        <v>1850</v>
      </c>
      <c r="B1732" s="10">
        <v>27.564979480164158</v>
      </c>
      <c r="C1732" s="5">
        <v>2</v>
      </c>
      <c r="D1732" s="5">
        <v>0</v>
      </c>
      <c r="E1732" s="10">
        <v>27.05173989</v>
      </c>
      <c r="F1732" s="10">
        <v>166.8514012</v>
      </c>
      <c r="G1732" s="10">
        <v>75.310393899999994</v>
      </c>
      <c r="H1732" s="10">
        <v>65.695419729999998</v>
      </c>
      <c r="I1732" s="10">
        <v>92.975089100000005</v>
      </c>
      <c r="J1732" s="10">
        <v>111.2341091</v>
      </c>
      <c r="K1732" s="10">
        <v>159.2312264</v>
      </c>
      <c r="L1732" s="10">
        <v>125.06855729999999</v>
      </c>
      <c r="M1732" s="10">
        <v>2.4237797250000002</v>
      </c>
      <c r="N1732" s="10">
        <v>96.184080850000001</v>
      </c>
      <c r="O1732" s="10">
        <v>107.5771756</v>
      </c>
      <c r="P1732" s="10">
        <v>79.771303829999994</v>
      </c>
      <c r="Q1732" s="11">
        <f t="shared" si="52"/>
        <v>1</v>
      </c>
      <c r="R1732" s="5">
        <v>0</v>
      </c>
      <c r="S1732" s="5">
        <v>0</v>
      </c>
      <c r="T1732" s="5">
        <v>1</v>
      </c>
      <c r="U1732" s="5">
        <v>0</v>
      </c>
      <c r="V1732" s="5">
        <v>0</v>
      </c>
      <c r="W1732" s="5">
        <v>0</v>
      </c>
      <c r="X1732" s="5">
        <v>0</v>
      </c>
      <c r="Y1732" s="5">
        <f t="shared" si="53"/>
        <v>15</v>
      </c>
      <c r="Z1732" s="5">
        <v>2</v>
      </c>
      <c r="AA1732" s="5">
        <v>1</v>
      </c>
      <c r="AB1732" s="5">
        <v>1</v>
      </c>
      <c r="AC1732" s="5">
        <v>1</v>
      </c>
      <c r="AD1732" s="5">
        <v>4</v>
      </c>
      <c r="AE1732" s="5">
        <v>1</v>
      </c>
      <c r="AF1732" s="5">
        <v>1</v>
      </c>
      <c r="AG1732" s="5">
        <v>1</v>
      </c>
      <c r="AH1732" s="5">
        <v>1</v>
      </c>
      <c r="AI1732" s="5">
        <v>1</v>
      </c>
      <c r="AJ1732" s="5">
        <v>1</v>
      </c>
      <c r="AK1732" s="5" t="s">
        <v>119</v>
      </c>
      <c r="AL1732" s="5">
        <v>1.02</v>
      </c>
      <c r="AM1732" s="7">
        <v>1.66E-6</v>
      </c>
      <c r="AN1732" s="5" t="s">
        <v>36</v>
      </c>
      <c r="AO1732" s="5" t="s">
        <v>41</v>
      </c>
      <c r="AP1732" s="5" t="s">
        <v>91</v>
      </c>
    </row>
    <row r="1733" spans="1:42" x14ac:dyDescent="0.35">
      <c r="A1733" s="5" t="s">
        <v>1851</v>
      </c>
      <c r="B1733" s="10">
        <v>47.896032831737344</v>
      </c>
      <c r="C1733" s="5">
        <v>1</v>
      </c>
      <c r="D1733" s="5">
        <v>0</v>
      </c>
      <c r="E1733" s="10">
        <v>23.451187820000001</v>
      </c>
      <c r="F1733" s="10">
        <v>166.77521329999999</v>
      </c>
      <c r="G1733" s="10">
        <v>65.227067559999995</v>
      </c>
      <c r="H1733" s="10">
        <v>73.147967960000003</v>
      </c>
      <c r="I1733" s="10">
        <v>76.350820769999999</v>
      </c>
      <c r="J1733" s="10">
        <v>118.53823509999999</v>
      </c>
      <c r="K1733" s="10">
        <v>145.84230700000001</v>
      </c>
      <c r="L1733" s="10">
        <v>118.9184901</v>
      </c>
      <c r="M1733" s="10">
        <v>1.993798476</v>
      </c>
      <c r="N1733" s="10">
        <v>90.569585919999994</v>
      </c>
      <c r="O1733" s="10">
        <v>107.69605970000001</v>
      </c>
      <c r="P1733" s="10">
        <v>81.145729799999998</v>
      </c>
      <c r="Q1733" s="11">
        <f t="shared" si="52"/>
        <v>3</v>
      </c>
      <c r="R1733" s="5">
        <v>1</v>
      </c>
      <c r="S1733" s="5">
        <v>0</v>
      </c>
      <c r="T1733" s="5">
        <v>1</v>
      </c>
      <c r="U1733" s="5">
        <v>0</v>
      </c>
      <c r="V1733" s="5">
        <v>0</v>
      </c>
      <c r="W1733" s="5">
        <v>1</v>
      </c>
      <c r="X1733" s="5">
        <v>0</v>
      </c>
      <c r="Y1733" s="5">
        <f t="shared" si="53"/>
        <v>17</v>
      </c>
      <c r="Z1733" s="5">
        <v>1</v>
      </c>
      <c r="AA1733" s="5">
        <v>1</v>
      </c>
      <c r="AB1733" s="5">
        <v>1</v>
      </c>
      <c r="AC1733" s="5">
        <v>1</v>
      </c>
      <c r="AD1733" s="5">
        <v>4</v>
      </c>
      <c r="AE1733" s="5">
        <v>1</v>
      </c>
      <c r="AF1733" s="5">
        <v>1</v>
      </c>
      <c r="AG1733" s="5">
        <v>1</v>
      </c>
      <c r="AH1733" s="5">
        <v>1</v>
      </c>
      <c r="AI1733" s="5">
        <v>2</v>
      </c>
      <c r="AJ1733" s="5">
        <v>3</v>
      </c>
      <c r="AK1733" s="5" t="s">
        <v>122</v>
      </c>
      <c r="AL1733" s="5">
        <v>3.36</v>
      </c>
      <c r="AM1733" s="7">
        <v>3.0499999999999998E-10</v>
      </c>
      <c r="AN1733" s="5" t="s">
        <v>36</v>
      </c>
      <c r="AO1733" s="5" t="s">
        <v>86</v>
      </c>
      <c r="AP1733" s="5" t="s">
        <v>110</v>
      </c>
    </row>
    <row r="1734" spans="1:42" x14ac:dyDescent="0.35">
      <c r="A1734" s="5" t="s">
        <v>1852</v>
      </c>
      <c r="B1734" s="10">
        <v>28.779753761969904</v>
      </c>
      <c r="C1734" s="5">
        <v>2</v>
      </c>
      <c r="D1734" s="5">
        <v>0</v>
      </c>
      <c r="E1734" s="10">
        <v>20.595446249999998</v>
      </c>
      <c r="F1734" s="10">
        <v>168.899686</v>
      </c>
      <c r="G1734" s="10">
        <v>58.752843579999997</v>
      </c>
      <c r="H1734" s="10">
        <v>77.516433259999999</v>
      </c>
      <c r="I1734" s="10">
        <v>87.031061070000007</v>
      </c>
      <c r="J1734" s="10">
        <v>109.35873839999999</v>
      </c>
      <c r="K1734" s="10">
        <v>159.84708130000001</v>
      </c>
      <c r="L1734" s="10">
        <v>117.6177272</v>
      </c>
      <c r="M1734" s="10">
        <v>2.0621057309999999</v>
      </c>
      <c r="N1734" s="10">
        <v>86.734667079999994</v>
      </c>
      <c r="O1734" s="10">
        <v>109.38042009999999</v>
      </c>
      <c r="P1734" s="10">
        <v>83.622162090000003</v>
      </c>
      <c r="Q1734" s="11">
        <f t="shared" si="52"/>
        <v>0</v>
      </c>
      <c r="R1734" s="5">
        <v>0</v>
      </c>
      <c r="S1734" s="5">
        <v>0</v>
      </c>
      <c r="T1734" s="5">
        <v>0</v>
      </c>
      <c r="U1734" s="5">
        <v>0</v>
      </c>
      <c r="V1734" s="5">
        <v>0</v>
      </c>
      <c r="W1734" s="5">
        <v>0</v>
      </c>
      <c r="X1734" s="5">
        <v>0</v>
      </c>
      <c r="Y1734" s="5">
        <f t="shared" si="53"/>
        <v>17</v>
      </c>
      <c r="Z1734" s="5">
        <v>1</v>
      </c>
      <c r="AA1734" s="5">
        <v>1</v>
      </c>
      <c r="AB1734" s="5">
        <v>1</v>
      </c>
      <c r="AC1734" s="5">
        <v>1</v>
      </c>
      <c r="AD1734" s="5">
        <v>4</v>
      </c>
      <c r="AE1734" s="5">
        <v>1</v>
      </c>
      <c r="AF1734" s="5">
        <v>1</v>
      </c>
      <c r="AG1734" s="5">
        <v>1</v>
      </c>
      <c r="AH1734" s="5">
        <v>1</v>
      </c>
      <c r="AI1734" s="5">
        <v>2</v>
      </c>
      <c r="AJ1734" s="5">
        <v>3</v>
      </c>
      <c r="AK1734" s="5" t="s">
        <v>119</v>
      </c>
      <c r="AL1734" s="5">
        <v>1.02</v>
      </c>
      <c r="AM1734" s="7">
        <v>1.51E-8</v>
      </c>
      <c r="AN1734" s="5" t="s">
        <v>76</v>
      </c>
      <c r="AO1734" s="5" t="s">
        <v>57</v>
      </c>
      <c r="AP1734" s="5" t="s">
        <v>114</v>
      </c>
    </row>
    <row r="1735" spans="1:42" x14ac:dyDescent="0.35">
      <c r="A1735" s="5" t="s">
        <v>1853</v>
      </c>
      <c r="B1735" s="10">
        <v>24.060191518467853</v>
      </c>
      <c r="C1735" s="5">
        <v>1</v>
      </c>
      <c r="D1735" s="5">
        <v>0</v>
      </c>
      <c r="E1735" s="10">
        <v>31.627486640000001</v>
      </c>
      <c r="F1735" s="10">
        <v>162.6934306</v>
      </c>
      <c r="G1735" s="10">
        <v>83.715276220000007</v>
      </c>
      <c r="H1735" s="10">
        <v>31.351722339999998</v>
      </c>
      <c r="I1735" s="10">
        <v>195.08719590000001</v>
      </c>
      <c r="J1735" s="10">
        <v>135.9181652</v>
      </c>
      <c r="K1735" s="10">
        <v>286.39300989999998</v>
      </c>
      <c r="L1735" s="10">
        <v>488.44175990000002</v>
      </c>
      <c r="M1735" s="10">
        <v>9.1348413599999994</v>
      </c>
      <c r="N1735" s="10">
        <v>109.6026899</v>
      </c>
      <c r="O1735" s="10">
        <v>131.18985900000001</v>
      </c>
      <c r="P1735" s="10">
        <v>99.464323370000002</v>
      </c>
      <c r="Q1735" s="11">
        <f t="shared" si="52"/>
        <v>3</v>
      </c>
      <c r="R1735" s="5">
        <v>1</v>
      </c>
      <c r="S1735" s="5">
        <v>1</v>
      </c>
      <c r="T1735" s="5">
        <v>0</v>
      </c>
      <c r="U1735" s="5">
        <v>0</v>
      </c>
      <c r="V1735" s="5">
        <v>1</v>
      </c>
      <c r="W1735" s="5">
        <v>0</v>
      </c>
      <c r="X1735" s="5">
        <v>0</v>
      </c>
      <c r="Y1735" s="5">
        <f t="shared" si="53"/>
        <v>36</v>
      </c>
      <c r="Z1735" s="5">
        <v>3</v>
      </c>
      <c r="AA1735" s="5">
        <v>2</v>
      </c>
      <c r="AB1735" s="5">
        <v>3</v>
      </c>
      <c r="AC1735" s="5">
        <v>4</v>
      </c>
      <c r="AD1735" s="5">
        <v>3</v>
      </c>
      <c r="AE1735" s="5">
        <v>4</v>
      </c>
      <c r="AF1735" s="5">
        <v>3</v>
      </c>
      <c r="AG1735" s="5">
        <v>4</v>
      </c>
      <c r="AH1735" s="5">
        <v>3</v>
      </c>
      <c r="AI1735" s="5">
        <v>4</v>
      </c>
      <c r="AJ1735" s="5">
        <v>3</v>
      </c>
      <c r="AK1735" s="5" t="s">
        <v>124</v>
      </c>
      <c r="AL1735" s="5">
        <v>2.19</v>
      </c>
      <c r="AM1735" s="5">
        <v>0.99982906000000005</v>
      </c>
      <c r="AN1735" s="5" t="s">
        <v>36</v>
      </c>
      <c r="AO1735" s="5" t="s">
        <v>39</v>
      </c>
      <c r="AP1735" s="5" t="s">
        <v>81</v>
      </c>
    </row>
    <row r="1736" spans="1:42" x14ac:dyDescent="0.35">
      <c r="A1736" s="5" t="s">
        <v>1854</v>
      </c>
      <c r="B1736" s="10">
        <v>26.6703146374829</v>
      </c>
      <c r="C1736" s="5">
        <v>2</v>
      </c>
      <c r="D1736" s="5">
        <v>0</v>
      </c>
      <c r="E1736" s="10">
        <v>21.182380909999999</v>
      </c>
      <c r="F1736" s="10">
        <v>173.0575001</v>
      </c>
      <c r="G1736" s="10">
        <v>63.438897249999997</v>
      </c>
      <c r="H1736" s="10">
        <v>71.971166460000006</v>
      </c>
      <c r="I1736" s="10">
        <v>96.277212230000004</v>
      </c>
      <c r="J1736" s="10">
        <v>112.5334867</v>
      </c>
      <c r="K1736" s="10">
        <v>153.51315819999999</v>
      </c>
      <c r="L1736" s="10">
        <v>116.27838079999999</v>
      </c>
      <c r="M1736" s="10">
        <v>2.1329813830000002</v>
      </c>
      <c r="N1736" s="10">
        <v>85.940884060000002</v>
      </c>
      <c r="O1736" s="10">
        <v>102.4717539</v>
      </c>
      <c r="P1736" s="10">
        <v>75.251670480000001</v>
      </c>
      <c r="Q1736" s="11">
        <f t="shared" si="52"/>
        <v>1</v>
      </c>
      <c r="R1736" s="5">
        <v>0</v>
      </c>
      <c r="S1736" s="5">
        <v>0</v>
      </c>
      <c r="T1736" s="5">
        <v>0</v>
      </c>
      <c r="U1736" s="5">
        <v>0</v>
      </c>
      <c r="V1736" s="5">
        <v>0</v>
      </c>
      <c r="W1736" s="5">
        <v>0</v>
      </c>
      <c r="X1736" s="5">
        <v>1</v>
      </c>
      <c r="Y1736" s="5">
        <f t="shared" si="53"/>
        <v>14</v>
      </c>
      <c r="Z1736" s="5">
        <v>1</v>
      </c>
      <c r="AA1736" s="5">
        <v>1</v>
      </c>
      <c r="AB1736" s="5">
        <v>1</v>
      </c>
      <c r="AC1736" s="5">
        <v>1</v>
      </c>
      <c r="AD1736" s="5">
        <v>4</v>
      </c>
      <c r="AE1736" s="5">
        <v>1</v>
      </c>
      <c r="AF1736" s="5">
        <v>1</v>
      </c>
      <c r="AG1736" s="5">
        <v>1</v>
      </c>
      <c r="AH1736" s="5">
        <v>1</v>
      </c>
      <c r="AI1736" s="5">
        <v>1</v>
      </c>
      <c r="AJ1736" s="5">
        <v>1</v>
      </c>
      <c r="AK1736" s="5" t="s">
        <v>119</v>
      </c>
      <c r="AL1736" s="5">
        <v>1.02</v>
      </c>
      <c r="AM1736" s="7">
        <v>6.5200000000000005E-11</v>
      </c>
      <c r="AN1736" s="5" t="s">
        <v>36</v>
      </c>
      <c r="AO1736" s="5" t="s">
        <v>66</v>
      </c>
      <c r="AP1736" s="5" t="s">
        <v>106</v>
      </c>
    </row>
    <row r="1737" spans="1:42" x14ac:dyDescent="0.35">
      <c r="A1737" s="5" t="s">
        <v>1855</v>
      </c>
      <c r="B1737" s="10">
        <v>46.134062927496579</v>
      </c>
      <c r="C1737" s="5">
        <v>1</v>
      </c>
      <c r="D1737" s="5">
        <v>0</v>
      </c>
      <c r="E1737" s="10">
        <v>21.329910779999999</v>
      </c>
      <c r="F1737" s="10">
        <v>165.08220700000001</v>
      </c>
      <c r="G1737" s="10">
        <v>58.128560950000001</v>
      </c>
      <c r="H1737" s="10">
        <v>54.753456190000001</v>
      </c>
      <c r="I1737" s="10">
        <v>73.053518960000005</v>
      </c>
      <c r="J1737" s="10">
        <v>120.22147029999999</v>
      </c>
      <c r="K1737" s="10">
        <v>144.31591220000001</v>
      </c>
      <c r="L1737" s="10">
        <v>123.43327189999999</v>
      </c>
      <c r="M1737" s="10">
        <v>2.6357406870000002</v>
      </c>
      <c r="N1737" s="10">
        <v>95.099604400000004</v>
      </c>
      <c r="O1737" s="10">
        <v>108.99031189999999</v>
      </c>
      <c r="P1737" s="10">
        <v>85.837981020000001</v>
      </c>
      <c r="Q1737" s="11">
        <f t="shared" si="52"/>
        <v>2</v>
      </c>
      <c r="R1737" s="5">
        <v>1</v>
      </c>
      <c r="S1737" s="5">
        <v>0</v>
      </c>
      <c r="T1737" s="5">
        <v>1</v>
      </c>
      <c r="U1737" s="5">
        <v>0</v>
      </c>
      <c r="V1737" s="5">
        <v>0</v>
      </c>
      <c r="W1737" s="5">
        <v>0</v>
      </c>
      <c r="X1737" s="5">
        <v>0</v>
      </c>
      <c r="Y1737" s="5">
        <f t="shared" si="53"/>
        <v>19</v>
      </c>
      <c r="Z1737" s="5">
        <v>1</v>
      </c>
      <c r="AA1737" s="5">
        <v>1</v>
      </c>
      <c r="AB1737" s="5">
        <v>1</v>
      </c>
      <c r="AC1737" s="5">
        <v>3</v>
      </c>
      <c r="AD1737" s="5">
        <v>4</v>
      </c>
      <c r="AE1737" s="5">
        <v>1</v>
      </c>
      <c r="AF1737" s="5">
        <v>1</v>
      </c>
      <c r="AG1737" s="5">
        <v>1</v>
      </c>
      <c r="AH1737" s="5">
        <v>1</v>
      </c>
      <c r="AI1737" s="5">
        <v>2</v>
      </c>
      <c r="AJ1737" s="5">
        <v>3</v>
      </c>
      <c r="AK1737" s="5" t="s">
        <v>122</v>
      </c>
      <c r="AL1737" s="5">
        <v>3.36</v>
      </c>
      <c r="AM1737" s="7">
        <v>9.6200000000000001E-8</v>
      </c>
      <c r="AN1737" s="5" t="s">
        <v>43</v>
      </c>
      <c r="AO1737" s="5" t="s">
        <v>72</v>
      </c>
      <c r="AP1737" s="5" t="s">
        <v>92</v>
      </c>
    </row>
    <row r="1738" spans="1:42" x14ac:dyDescent="0.35">
      <c r="A1738" s="5" t="s">
        <v>1856</v>
      </c>
      <c r="B1738" s="10">
        <v>49.874145006839946</v>
      </c>
      <c r="C1738" s="5">
        <v>2</v>
      </c>
      <c r="D1738" s="5">
        <v>2</v>
      </c>
      <c r="E1738" s="10">
        <v>19.447462309999999</v>
      </c>
      <c r="F1738" s="10">
        <v>173.1576384</v>
      </c>
      <c r="G1738" s="10">
        <v>58.310430330000003</v>
      </c>
      <c r="H1738" s="10">
        <v>64.77572164</v>
      </c>
      <c r="I1738" s="10">
        <v>115.63046610000001</v>
      </c>
      <c r="J1738" s="10">
        <v>120.5516824</v>
      </c>
      <c r="K1738" s="10">
        <v>145.54001049999999</v>
      </c>
      <c r="L1738" s="10">
        <v>122.0612175</v>
      </c>
      <c r="M1738" s="10">
        <v>2.2468296269999999</v>
      </c>
      <c r="N1738" s="10">
        <v>87.64539911</v>
      </c>
      <c r="O1738" s="10">
        <v>106.3603456</v>
      </c>
      <c r="P1738" s="10">
        <v>77.982846690000002</v>
      </c>
      <c r="Q1738" s="11">
        <f t="shared" ref="Q1738:Q1801" si="54">SUM(R1738:X1738)</f>
        <v>3</v>
      </c>
      <c r="R1738" s="5">
        <v>0</v>
      </c>
      <c r="S1738" s="5">
        <v>0</v>
      </c>
      <c r="T1738" s="5">
        <v>1</v>
      </c>
      <c r="U1738" s="5">
        <v>0</v>
      </c>
      <c r="V1738" s="5">
        <v>1</v>
      </c>
      <c r="W1738" s="5">
        <v>0</v>
      </c>
      <c r="X1738" s="5">
        <v>1</v>
      </c>
      <c r="Y1738" s="5">
        <f t="shared" ref="Y1738:Y1801" si="55">SUM(Z1738:AJ1738)</f>
        <v>15</v>
      </c>
      <c r="Z1738" s="5">
        <v>1</v>
      </c>
      <c r="AA1738" s="5">
        <v>1</v>
      </c>
      <c r="AB1738" s="5">
        <v>1</v>
      </c>
      <c r="AC1738" s="5">
        <v>2</v>
      </c>
      <c r="AD1738" s="5">
        <v>4</v>
      </c>
      <c r="AE1738" s="5">
        <v>1</v>
      </c>
      <c r="AF1738" s="5">
        <v>1</v>
      </c>
      <c r="AG1738" s="5">
        <v>1</v>
      </c>
      <c r="AH1738" s="5">
        <v>1</v>
      </c>
      <c r="AI1738" s="5">
        <v>1</v>
      </c>
      <c r="AJ1738" s="5">
        <v>1</v>
      </c>
      <c r="AK1738" s="5" t="s">
        <v>123</v>
      </c>
      <c r="AL1738" s="5">
        <v>2.15</v>
      </c>
      <c r="AM1738" s="7">
        <v>4.7799999999999999E-11</v>
      </c>
      <c r="AN1738" s="5" t="s">
        <v>36</v>
      </c>
      <c r="AO1738" s="5" t="s">
        <v>66</v>
      </c>
      <c r="AP1738" s="5" t="s">
        <v>106</v>
      </c>
    </row>
    <row r="1739" spans="1:42" x14ac:dyDescent="0.35">
      <c r="A1739" s="5" t="s">
        <v>1857</v>
      </c>
      <c r="B1739" s="10">
        <v>31.540355677154583</v>
      </c>
      <c r="C1739" s="5">
        <v>1</v>
      </c>
      <c r="D1739" s="5">
        <v>0</v>
      </c>
      <c r="E1739" s="10">
        <v>28.522971160000001</v>
      </c>
      <c r="F1739" s="10">
        <v>162.6720693</v>
      </c>
      <c r="G1739" s="10">
        <v>75.478062840000007</v>
      </c>
      <c r="H1739" s="10">
        <v>70.889563929999994</v>
      </c>
      <c r="I1739" s="10">
        <v>102.2958239</v>
      </c>
      <c r="J1739" s="10">
        <v>120.4297093</v>
      </c>
      <c r="K1739" s="10">
        <v>141.012216</v>
      </c>
      <c r="L1739" s="10">
        <v>118.0133708</v>
      </c>
      <c r="M1739" s="10">
        <v>1.9891815980000001</v>
      </c>
      <c r="N1739" s="10">
        <v>86.452509109999994</v>
      </c>
      <c r="O1739" s="10">
        <v>108.14039889999999</v>
      </c>
      <c r="P1739" s="10">
        <v>79.841437929999998</v>
      </c>
      <c r="Q1739" s="11">
        <f t="shared" si="54"/>
        <v>2</v>
      </c>
      <c r="R1739" s="5">
        <v>1</v>
      </c>
      <c r="S1739" s="5">
        <v>1</v>
      </c>
      <c r="T1739" s="5">
        <v>0</v>
      </c>
      <c r="U1739" s="5">
        <v>0</v>
      </c>
      <c r="V1739" s="5">
        <v>0</v>
      </c>
      <c r="W1739" s="5">
        <v>0</v>
      </c>
      <c r="X1739" s="5">
        <v>0</v>
      </c>
      <c r="Y1739" s="5">
        <f t="shared" si="55"/>
        <v>15</v>
      </c>
      <c r="Z1739" s="5">
        <v>2</v>
      </c>
      <c r="AA1739" s="5">
        <v>1</v>
      </c>
      <c r="AB1739" s="5">
        <v>1</v>
      </c>
      <c r="AC1739" s="5">
        <v>1</v>
      </c>
      <c r="AD1739" s="5">
        <v>4</v>
      </c>
      <c r="AE1739" s="5">
        <v>1</v>
      </c>
      <c r="AF1739" s="5">
        <v>1</v>
      </c>
      <c r="AG1739" s="5">
        <v>1</v>
      </c>
      <c r="AH1739" s="5">
        <v>1</v>
      </c>
      <c r="AI1739" s="5">
        <v>1</v>
      </c>
      <c r="AJ1739" s="5">
        <v>1</v>
      </c>
      <c r="AK1739" s="5" t="s">
        <v>120</v>
      </c>
      <c r="AL1739" s="5">
        <v>2.19</v>
      </c>
      <c r="AM1739" s="7">
        <v>2.7900000000000001E-9</v>
      </c>
      <c r="AN1739" s="5" t="s">
        <v>49</v>
      </c>
      <c r="AO1739" s="5" t="s">
        <v>47</v>
      </c>
      <c r="AP1739" s="5" t="s">
        <v>105</v>
      </c>
    </row>
    <row r="1740" spans="1:42" x14ac:dyDescent="0.35">
      <c r="A1740" s="5" t="s">
        <v>1858</v>
      </c>
      <c r="B1740" s="10">
        <v>23.958960328317374</v>
      </c>
      <c r="C1740" s="5">
        <v>2</v>
      </c>
      <c r="D1740" s="5">
        <v>1</v>
      </c>
      <c r="E1740" s="10">
        <v>34.798108749999997</v>
      </c>
      <c r="F1740" s="10">
        <v>173.31804940000001</v>
      </c>
      <c r="G1740" s="10">
        <v>104.5305477</v>
      </c>
      <c r="H1740" s="10">
        <v>35.995991480000001</v>
      </c>
      <c r="I1740" s="10">
        <v>202.67574830000001</v>
      </c>
      <c r="J1740" s="10">
        <v>130.6057461</v>
      </c>
      <c r="K1740" s="10">
        <v>284.34753999999998</v>
      </c>
      <c r="L1740" s="10">
        <v>477.09123879999999</v>
      </c>
      <c r="M1740" s="10">
        <v>7.89942236</v>
      </c>
      <c r="N1740" s="10">
        <v>114.77814789999999</v>
      </c>
      <c r="O1740" s="10">
        <v>123.69332110000001</v>
      </c>
      <c r="P1740" s="10">
        <v>85.323146469999998</v>
      </c>
      <c r="Q1740" s="11">
        <f t="shared" si="54"/>
        <v>6</v>
      </c>
      <c r="R1740" s="5">
        <v>1</v>
      </c>
      <c r="S1740" s="5">
        <v>1</v>
      </c>
      <c r="T1740" s="5">
        <v>1</v>
      </c>
      <c r="U1740" s="5">
        <v>1</v>
      </c>
      <c r="V1740" s="5">
        <v>0</v>
      </c>
      <c r="W1740" s="5">
        <v>1</v>
      </c>
      <c r="X1740" s="5">
        <v>1</v>
      </c>
      <c r="Y1740" s="5">
        <f t="shared" si="55"/>
        <v>34</v>
      </c>
      <c r="Z1740" s="5">
        <v>3</v>
      </c>
      <c r="AA1740" s="5">
        <v>3</v>
      </c>
      <c r="AB1740" s="5">
        <v>3</v>
      </c>
      <c r="AC1740" s="5">
        <v>4</v>
      </c>
      <c r="AD1740" s="5">
        <v>3</v>
      </c>
      <c r="AE1740" s="5">
        <v>4</v>
      </c>
      <c r="AF1740" s="5">
        <v>3</v>
      </c>
      <c r="AG1740" s="5">
        <v>4</v>
      </c>
      <c r="AH1740" s="5">
        <v>2</v>
      </c>
      <c r="AI1740" s="5">
        <v>2</v>
      </c>
      <c r="AJ1740" s="5">
        <v>3</v>
      </c>
      <c r="AK1740" s="5" t="s">
        <v>125</v>
      </c>
      <c r="AL1740" s="5">
        <v>1.02</v>
      </c>
      <c r="AM1740" s="5">
        <v>0.99400641199999995</v>
      </c>
      <c r="AN1740" s="5" t="s">
        <v>46</v>
      </c>
      <c r="AO1740" s="5" t="s">
        <v>47</v>
      </c>
      <c r="AP1740" s="5" t="s">
        <v>48</v>
      </c>
    </row>
    <row r="1741" spans="1:42" x14ac:dyDescent="0.35">
      <c r="A1741" s="5" t="s">
        <v>1859</v>
      </c>
      <c r="B1741" s="10">
        <v>18.407660738714089</v>
      </c>
      <c r="C1741" s="5">
        <v>2</v>
      </c>
      <c r="D1741" s="5">
        <v>0</v>
      </c>
      <c r="E1741" s="10">
        <v>22.527362570000001</v>
      </c>
      <c r="F1741" s="10">
        <v>172.73631359999999</v>
      </c>
      <c r="G1741" s="10">
        <v>67.216770580000002</v>
      </c>
      <c r="H1741" s="10">
        <v>73.041067179999999</v>
      </c>
      <c r="I1741" s="10">
        <v>89.545273710000004</v>
      </c>
      <c r="J1741" s="10">
        <v>111.350281</v>
      </c>
      <c r="K1741" s="10">
        <v>157.90801300000001</v>
      </c>
      <c r="L1741" s="10">
        <v>123.28135140000001</v>
      </c>
      <c r="M1741" s="10">
        <v>2.161907255</v>
      </c>
      <c r="N1741" s="10">
        <v>88.394277520000003</v>
      </c>
      <c r="O1741" s="10">
        <v>112.87451470000001</v>
      </c>
      <c r="P1741" s="10">
        <v>80.349098870000006</v>
      </c>
      <c r="Q1741" s="11">
        <f t="shared" si="54"/>
        <v>1</v>
      </c>
      <c r="R1741" s="5">
        <v>0</v>
      </c>
      <c r="S1741" s="5">
        <v>0</v>
      </c>
      <c r="T1741" s="5">
        <v>1</v>
      </c>
      <c r="U1741" s="5">
        <v>0</v>
      </c>
      <c r="V1741" s="5">
        <v>0</v>
      </c>
      <c r="W1741" s="5">
        <v>0</v>
      </c>
      <c r="X1741" s="5">
        <v>0</v>
      </c>
      <c r="Y1741" s="5">
        <f t="shared" si="55"/>
        <v>17</v>
      </c>
      <c r="Z1741" s="5">
        <v>1</v>
      </c>
      <c r="AA1741" s="5">
        <v>1</v>
      </c>
      <c r="AB1741" s="5">
        <v>1</v>
      </c>
      <c r="AC1741" s="5">
        <v>1</v>
      </c>
      <c r="AD1741" s="5">
        <v>4</v>
      </c>
      <c r="AE1741" s="5">
        <v>1</v>
      </c>
      <c r="AF1741" s="5">
        <v>1</v>
      </c>
      <c r="AG1741" s="5">
        <v>1</v>
      </c>
      <c r="AH1741" s="5">
        <v>1</v>
      </c>
      <c r="AI1741" s="5">
        <v>2</v>
      </c>
      <c r="AJ1741" s="5">
        <v>3</v>
      </c>
      <c r="AK1741" s="5" t="s">
        <v>119</v>
      </c>
      <c r="AL1741" s="5">
        <v>1.02</v>
      </c>
      <c r="AM1741" s="7">
        <v>4.0499999999999999E-8</v>
      </c>
      <c r="AN1741" s="5" t="s">
        <v>36</v>
      </c>
      <c r="AO1741" s="5" t="s">
        <v>66</v>
      </c>
      <c r="AP1741" s="5" t="s">
        <v>106</v>
      </c>
    </row>
    <row r="1742" spans="1:42" x14ac:dyDescent="0.35">
      <c r="A1742" s="5" t="s">
        <v>1860</v>
      </c>
      <c r="B1742" s="10">
        <v>49.02599179206566</v>
      </c>
      <c r="C1742" s="5">
        <v>1</v>
      </c>
      <c r="D1742" s="5">
        <v>2</v>
      </c>
      <c r="E1742" s="10">
        <v>19.38150113</v>
      </c>
      <c r="F1742" s="10">
        <v>162.23087029999999</v>
      </c>
      <c r="G1742" s="10">
        <v>51.00989233</v>
      </c>
      <c r="H1742" s="10">
        <v>70.104402969999995</v>
      </c>
      <c r="I1742" s="10">
        <v>75.435629700000007</v>
      </c>
      <c r="J1742" s="10">
        <v>114.71352589999999</v>
      </c>
      <c r="K1742" s="10">
        <v>146.00439280000001</v>
      </c>
      <c r="L1742" s="10">
        <v>120.297579</v>
      </c>
      <c r="M1742" s="10">
        <v>2.082670797</v>
      </c>
      <c r="N1742" s="10">
        <v>92.035419779999998</v>
      </c>
      <c r="O1742" s="10">
        <v>109.7094444</v>
      </c>
      <c r="P1742" s="10">
        <v>80.918232230000001</v>
      </c>
      <c r="Q1742" s="11">
        <f t="shared" si="54"/>
        <v>1</v>
      </c>
      <c r="R1742" s="5">
        <v>0</v>
      </c>
      <c r="S1742" s="5">
        <v>0</v>
      </c>
      <c r="T1742" s="5">
        <v>1</v>
      </c>
      <c r="U1742" s="5">
        <v>0</v>
      </c>
      <c r="V1742" s="5">
        <v>0</v>
      </c>
      <c r="W1742" s="5">
        <v>0</v>
      </c>
      <c r="X1742" s="5">
        <v>0</v>
      </c>
      <c r="Y1742" s="5">
        <f t="shared" si="55"/>
        <v>17</v>
      </c>
      <c r="Z1742" s="5">
        <v>1</v>
      </c>
      <c r="AA1742" s="5">
        <v>1</v>
      </c>
      <c r="AB1742" s="5">
        <v>1</v>
      </c>
      <c r="AC1742" s="5">
        <v>1</v>
      </c>
      <c r="AD1742" s="5">
        <v>4</v>
      </c>
      <c r="AE1742" s="5">
        <v>1</v>
      </c>
      <c r="AF1742" s="5">
        <v>1</v>
      </c>
      <c r="AG1742" s="5">
        <v>1</v>
      </c>
      <c r="AH1742" s="5">
        <v>1</v>
      </c>
      <c r="AI1742" s="5">
        <v>2</v>
      </c>
      <c r="AJ1742" s="5">
        <v>3</v>
      </c>
      <c r="AK1742" s="5" t="s">
        <v>122</v>
      </c>
      <c r="AL1742" s="5">
        <v>3.36</v>
      </c>
      <c r="AM1742" s="7">
        <v>1.49E-9</v>
      </c>
      <c r="AN1742" s="5" t="s">
        <v>36</v>
      </c>
      <c r="AO1742" s="5" t="s">
        <v>39</v>
      </c>
      <c r="AP1742" s="5" t="s">
        <v>83</v>
      </c>
    </row>
    <row r="1743" spans="1:42" x14ac:dyDescent="0.35">
      <c r="A1743" s="5" t="s">
        <v>1861</v>
      </c>
      <c r="B1743" s="10">
        <v>35.135430916552664</v>
      </c>
      <c r="C1743" s="5">
        <v>1</v>
      </c>
      <c r="D1743" s="5">
        <v>0</v>
      </c>
      <c r="E1743" s="10">
        <v>23.693562589999999</v>
      </c>
      <c r="F1743" s="10">
        <v>163.12047659999999</v>
      </c>
      <c r="G1743" s="10">
        <v>63.044518170000003</v>
      </c>
      <c r="H1743" s="10">
        <v>67.008478019999998</v>
      </c>
      <c r="I1743" s="10">
        <v>95.094653609999995</v>
      </c>
      <c r="J1743" s="10">
        <v>110.4516114</v>
      </c>
      <c r="K1743" s="10">
        <v>149.16639570000001</v>
      </c>
      <c r="L1743" s="10">
        <v>119.28041140000001</v>
      </c>
      <c r="M1743" s="10">
        <v>2.226082431</v>
      </c>
      <c r="N1743" s="10">
        <v>92.638344559999993</v>
      </c>
      <c r="O1743" s="10">
        <v>119.5172822</v>
      </c>
      <c r="P1743" s="10">
        <v>82.857681900000003</v>
      </c>
      <c r="Q1743" s="11">
        <f t="shared" si="54"/>
        <v>3</v>
      </c>
      <c r="R1743" s="5">
        <v>1</v>
      </c>
      <c r="S1743" s="5">
        <v>0</v>
      </c>
      <c r="T1743" s="5">
        <v>1</v>
      </c>
      <c r="U1743" s="5">
        <v>0</v>
      </c>
      <c r="V1743" s="5">
        <v>0</v>
      </c>
      <c r="W1743" s="5">
        <v>1</v>
      </c>
      <c r="X1743" s="5">
        <v>0</v>
      </c>
      <c r="Y1743" s="5">
        <f t="shared" si="55"/>
        <v>17</v>
      </c>
      <c r="Z1743" s="5">
        <v>1</v>
      </c>
      <c r="AA1743" s="5">
        <v>1</v>
      </c>
      <c r="AB1743" s="5">
        <v>1</v>
      </c>
      <c r="AC1743" s="5">
        <v>1</v>
      </c>
      <c r="AD1743" s="5">
        <v>4</v>
      </c>
      <c r="AE1743" s="5">
        <v>1</v>
      </c>
      <c r="AF1743" s="5">
        <v>1</v>
      </c>
      <c r="AG1743" s="5">
        <v>1</v>
      </c>
      <c r="AH1743" s="5">
        <v>1</v>
      </c>
      <c r="AI1743" s="5">
        <v>2</v>
      </c>
      <c r="AJ1743" s="5">
        <v>3</v>
      </c>
      <c r="AK1743" s="5" t="s">
        <v>120</v>
      </c>
      <c r="AL1743" s="5">
        <v>2.19</v>
      </c>
      <c r="AM1743" s="7">
        <v>7.0899999999999999E-6</v>
      </c>
      <c r="AN1743" s="5" t="s">
        <v>43</v>
      </c>
      <c r="AO1743" s="5" t="s">
        <v>72</v>
      </c>
      <c r="AP1743" s="5" t="s">
        <v>92</v>
      </c>
    </row>
    <row r="1744" spans="1:42" x14ac:dyDescent="0.35">
      <c r="A1744" s="5" t="s">
        <v>1862</v>
      </c>
      <c r="B1744" s="10">
        <v>20.894664842681259</v>
      </c>
      <c r="C1744" s="5">
        <v>1</v>
      </c>
      <c r="D1744" s="5">
        <v>0</v>
      </c>
      <c r="E1744" s="10">
        <v>23.655453489999999</v>
      </c>
      <c r="F1744" s="10">
        <v>161.6004642</v>
      </c>
      <c r="G1744" s="10">
        <v>61.775530860000003</v>
      </c>
      <c r="H1744" s="10">
        <v>63.268793870000003</v>
      </c>
      <c r="I1744" s="10">
        <v>93.925549090000004</v>
      </c>
      <c r="J1744" s="10">
        <v>109.7577282</v>
      </c>
      <c r="K1744" s="10">
        <v>185.1405589</v>
      </c>
      <c r="L1744" s="10">
        <v>113.5359505</v>
      </c>
      <c r="M1744" s="10">
        <v>2.9262539639999998</v>
      </c>
      <c r="N1744" s="10">
        <v>88.607662230000003</v>
      </c>
      <c r="O1744" s="10">
        <v>108.54578890000001</v>
      </c>
      <c r="P1744" s="10">
        <v>78.777672499999994</v>
      </c>
      <c r="Q1744" s="11">
        <f t="shared" si="54"/>
        <v>2</v>
      </c>
      <c r="R1744" s="5">
        <v>0</v>
      </c>
      <c r="S1744" s="5">
        <v>0</v>
      </c>
      <c r="T1744" s="5">
        <v>1</v>
      </c>
      <c r="U1744" s="5">
        <v>0</v>
      </c>
      <c r="V1744" s="5">
        <v>1</v>
      </c>
      <c r="W1744" s="5">
        <v>0</v>
      </c>
      <c r="X1744" s="5">
        <v>0</v>
      </c>
      <c r="Y1744" s="5">
        <f t="shared" si="55"/>
        <v>16</v>
      </c>
      <c r="Z1744" s="5">
        <v>1</v>
      </c>
      <c r="AA1744" s="5">
        <v>1</v>
      </c>
      <c r="AB1744" s="5">
        <v>2</v>
      </c>
      <c r="AC1744" s="5">
        <v>2</v>
      </c>
      <c r="AD1744" s="5">
        <v>4</v>
      </c>
      <c r="AE1744" s="5">
        <v>1</v>
      </c>
      <c r="AF1744" s="5">
        <v>1</v>
      </c>
      <c r="AG1744" s="5">
        <v>1</v>
      </c>
      <c r="AH1744" s="5">
        <v>1</v>
      </c>
      <c r="AI1744" s="5">
        <v>1</v>
      </c>
      <c r="AJ1744" s="5">
        <v>1</v>
      </c>
      <c r="AK1744" s="5" t="s">
        <v>35</v>
      </c>
      <c r="AL1744" s="5">
        <v>2.19</v>
      </c>
      <c r="AM1744" s="7">
        <v>1.9599999999999999E-5</v>
      </c>
      <c r="AN1744" s="5" t="s">
        <v>36</v>
      </c>
      <c r="AO1744" s="5" t="s">
        <v>55</v>
      </c>
      <c r="AP1744" s="5" t="s">
        <v>62</v>
      </c>
    </row>
    <row r="1745" spans="1:42" x14ac:dyDescent="0.35">
      <c r="A1745" s="5" t="s">
        <v>1863</v>
      </c>
      <c r="B1745" s="10">
        <v>30.859097127222981</v>
      </c>
      <c r="C1745" s="5">
        <v>1</v>
      </c>
      <c r="D1745" s="5">
        <v>0</v>
      </c>
      <c r="E1745" s="10">
        <v>29.179312379999999</v>
      </c>
      <c r="F1745" s="10">
        <v>163.0949067</v>
      </c>
      <c r="G1745" s="10">
        <v>77.616820950000005</v>
      </c>
      <c r="H1745" s="10">
        <v>63.682768580000001</v>
      </c>
      <c r="I1745" s="10">
        <v>99.501237000000003</v>
      </c>
      <c r="J1745" s="10">
        <v>109.3518725</v>
      </c>
      <c r="K1745" s="10">
        <v>144.85378410000001</v>
      </c>
      <c r="L1745" s="10">
        <v>120.4711528</v>
      </c>
      <c r="M1745" s="10">
        <v>2.2746150530000002</v>
      </c>
      <c r="N1745" s="10">
        <v>89.449766879999999</v>
      </c>
      <c r="O1745" s="10">
        <v>106.2651331</v>
      </c>
      <c r="P1745" s="10">
        <v>79.597837170000005</v>
      </c>
      <c r="Q1745" s="11">
        <f t="shared" si="54"/>
        <v>1</v>
      </c>
      <c r="R1745" s="5">
        <v>0</v>
      </c>
      <c r="S1745" s="5">
        <v>0</v>
      </c>
      <c r="T1745" s="5">
        <v>0</v>
      </c>
      <c r="U1745" s="5">
        <v>1</v>
      </c>
      <c r="V1745" s="5">
        <v>0</v>
      </c>
      <c r="W1745" s="5">
        <v>0</v>
      </c>
      <c r="X1745" s="5">
        <v>0</v>
      </c>
      <c r="Y1745" s="5">
        <f t="shared" si="55"/>
        <v>16</v>
      </c>
      <c r="Z1745" s="5">
        <v>2</v>
      </c>
      <c r="AA1745" s="5">
        <v>1</v>
      </c>
      <c r="AB1745" s="5">
        <v>1</v>
      </c>
      <c r="AC1745" s="5">
        <v>2</v>
      </c>
      <c r="AD1745" s="5">
        <v>4</v>
      </c>
      <c r="AE1745" s="5">
        <v>1</v>
      </c>
      <c r="AF1745" s="5">
        <v>1</v>
      </c>
      <c r="AG1745" s="5">
        <v>1</v>
      </c>
      <c r="AH1745" s="5">
        <v>1</v>
      </c>
      <c r="AI1745" s="5">
        <v>1</v>
      </c>
      <c r="AJ1745" s="5">
        <v>1</v>
      </c>
      <c r="AK1745" s="5" t="s">
        <v>120</v>
      </c>
      <c r="AL1745" s="5">
        <v>2.19</v>
      </c>
      <c r="AM1745" s="7">
        <v>2.9299999999999999E-7</v>
      </c>
      <c r="AN1745" s="5" t="s">
        <v>49</v>
      </c>
      <c r="AO1745" s="5" t="s">
        <v>47</v>
      </c>
      <c r="AP1745" s="5" t="s">
        <v>96</v>
      </c>
    </row>
    <row r="1746" spans="1:42" x14ac:dyDescent="0.35">
      <c r="A1746" s="5" t="s">
        <v>1864</v>
      </c>
      <c r="B1746" s="10">
        <v>31.504787961696305</v>
      </c>
      <c r="C1746" s="5">
        <v>1</v>
      </c>
      <c r="D1746" s="5">
        <v>0</v>
      </c>
      <c r="E1746" s="10">
        <v>26.409526750000001</v>
      </c>
      <c r="F1746" s="10">
        <v>161.2181933</v>
      </c>
      <c r="G1746" s="10">
        <v>68.641808699999999</v>
      </c>
      <c r="H1746" s="10">
        <v>35.173352870000002</v>
      </c>
      <c r="I1746" s="10">
        <v>194.11764350000001</v>
      </c>
      <c r="J1746" s="10">
        <v>130.87393359999999</v>
      </c>
      <c r="K1746" s="10">
        <v>283.07111789999999</v>
      </c>
      <c r="L1746" s="10">
        <v>477.74929789999999</v>
      </c>
      <c r="M1746" s="10">
        <v>8.0478855389999993</v>
      </c>
      <c r="N1746" s="10">
        <v>109.3618228</v>
      </c>
      <c r="O1746" s="10">
        <v>124.168282</v>
      </c>
      <c r="P1746" s="10">
        <v>97.99507389</v>
      </c>
      <c r="Q1746" s="11">
        <f t="shared" si="54"/>
        <v>5</v>
      </c>
      <c r="R1746" s="5">
        <v>1</v>
      </c>
      <c r="S1746" s="5">
        <v>1</v>
      </c>
      <c r="T1746" s="5">
        <v>1</v>
      </c>
      <c r="U1746" s="5">
        <v>1</v>
      </c>
      <c r="V1746" s="5">
        <v>1</v>
      </c>
      <c r="W1746" s="5">
        <v>0</v>
      </c>
      <c r="X1746" s="5">
        <v>0</v>
      </c>
      <c r="Y1746" s="5">
        <f t="shared" si="55"/>
        <v>34</v>
      </c>
      <c r="Z1746" s="5">
        <v>2</v>
      </c>
      <c r="AA1746" s="5">
        <v>2</v>
      </c>
      <c r="AB1746" s="5">
        <v>3</v>
      </c>
      <c r="AC1746" s="5">
        <v>4</v>
      </c>
      <c r="AD1746" s="5">
        <v>3</v>
      </c>
      <c r="AE1746" s="5">
        <v>4</v>
      </c>
      <c r="AF1746" s="5">
        <v>3</v>
      </c>
      <c r="AG1746" s="5">
        <v>4</v>
      </c>
      <c r="AH1746" s="5">
        <v>2</v>
      </c>
      <c r="AI1746" s="5">
        <v>4</v>
      </c>
      <c r="AJ1746" s="5">
        <v>3</v>
      </c>
      <c r="AK1746" s="5" t="s">
        <v>124</v>
      </c>
      <c r="AL1746" s="5">
        <v>2.19</v>
      </c>
      <c r="AM1746" s="5">
        <v>0.99243165099999997</v>
      </c>
      <c r="AN1746" s="5" t="s">
        <v>36</v>
      </c>
      <c r="AO1746" s="5" t="s">
        <v>39</v>
      </c>
      <c r="AP1746" s="5" t="s">
        <v>81</v>
      </c>
    </row>
    <row r="1747" spans="1:42" x14ac:dyDescent="0.35">
      <c r="A1747" s="5" t="s">
        <v>1865</v>
      </c>
      <c r="B1747" s="10">
        <v>29.597811217510259</v>
      </c>
      <c r="C1747" s="5">
        <v>2</v>
      </c>
      <c r="D1747" s="5">
        <v>0</v>
      </c>
      <c r="E1747" s="10">
        <v>24.991238360000001</v>
      </c>
      <c r="F1747" s="10">
        <v>164.68723170000001</v>
      </c>
      <c r="G1747" s="10">
        <v>67.780947490000003</v>
      </c>
      <c r="H1747" s="10">
        <v>73.706212440000002</v>
      </c>
      <c r="I1747" s="10">
        <v>90.032129960000006</v>
      </c>
      <c r="J1747" s="10">
        <v>113.0287831</v>
      </c>
      <c r="K1747" s="10">
        <v>154.2180041</v>
      </c>
      <c r="L1747" s="10">
        <v>118.9945601</v>
      </c>
      <c r="M1747" s="10">
        <v>2.0923338610000002</v>
      </c>
      <c r="N1747" s="10">
        <v>87.256629750000002</v>
      </c>
      <c r="O1747" s="10">
        <v>114.5386791</v>
      </c>
      <c r="P1747" s="10">
        <v>81.836727879999998</v>
      </c>
      <c r="Q1747" s="11">
        <f t="shared" si="54"/>
        <v>2</v>
      </c>
      <c r="R1747" s="5">
        <v>0</v>
      </c>
      <c r="S1747" s="5">
        <v>0</v>
      </c>
      <c r="T1747" s="5">
        <v>1</v>
      </c>
      <c r="U1747" s="5">
        <v>0</v>
      </c>
      <c r="V1747" s="5">
        <v>0</v>
      </c>
      <c r="W1747" s="5">
        <v>0</v>
      </c>
      <c r="X1747" s="5">
        <v>1</v>
      </c>
      <c r="Y1747" s="5">
        <f t="shared" si="55"/>
        <v>18</v>
      </c>
      <c r="Z1747" s="5">
        <v>2</v>
      </c>
      <c r="AA1747" s="5">
        <v>1</v>
      </c>
      <c r="AB1747" s="5">
        <v>1</v>
      </c>
      <c r="AC1747" s="5">
        <v>1</v>
      </c>
      <c r="AD1747" s="5">
        <v>4</v>
      </c>
      <c r="AE1747" s="5">
        <v>1</v>
      </c>
      <c r="AF1747" s="5">
        <v>1</v>
      </c>
      <c r="AG1747" s="5">
        <v>1</v>
      </c>
      <c r="AH1747" s="5">
        <v>1</v>
      </c>
      <c r="AI1747" s="5">
        <v>2</v>
      </c>
      <c r="AJ1747" s="5">
        <v>3</v>
      </c>
      <c r="AK1747" s="5" t="s">
        <v>119</v>
      </c>
      <c r="AL1747" s="5">
        <v>1.02</v>
      </c>
      <c r="AM1747" s="7">
        <v>1.15E-7</v>
      </c>
      <c r="AN1747" s="5" t="s">
        <v>36</v>
      </c>
      <c r="AO1747" s="5" t="s">
        <v>86</v>
      </c>
      <c r="AP1747" s="5" t="s">
        <v>87</v>
      </c>
    </row>
    <row r="1748" spans="1:42" x14ac:dyDescent="0.35">
      <c r="A1748" s="5" t="s">
        <v>1866</v>
      </c>
      <c r="B1748" s="10">
        <v>28.878248974008208</v>
      </c>
      <c r="C1748" s="5">
        <v>2</v>
      </c>
      <c r="D1748" s="5">
        <v>0</v>
      </c>
      <c r="E1748" s="10">
        <v>27.77446437</v>
      </c>
      <c r="F1748" s="10">
        <v>168.5498575</v>
      </c>
      <c r="G1748" s="10">
        <v>78.904627070000004</v>
      </c>
      <c r="H1748" s="10">
        <v>73.872282420000005</v>
      </c>
      <c r="I1748" s="10">
        <v>83.903104209999995</v>
      </c>
      <c r="J1748" s="10">
        <v>114.1554295</v>
      </c>
      <c r="K1748" s="10">
        <v>162.4309666</v>
      </c>
      <c r="L1748" s="10">
        <v>119.433892</v>
      </c>
      <c r="M1748" s="10">
        <v>2.1988080139999999</v>
      </c>
      <c r="N1748" s="10">
        <v>82.978656520000001</v>
      </c>
      <c r="O1748" s="10">
        <v>112.4225514</v>
      </c>
      <c r="P1748" s="10">
        <v>79.520570390000003</v>
      </c>
      <c r="Q1748" s="11">
        <f t="shared" si="54"/>
        <v>2</v>
      </c>
      <c r="R1748" s="5">
        <v>1</v>
      </c>
      <c r="S1748" s="5">
        <v>0</v>
      </c>
      <c r="T1748" s="5">
        <v>1</v>
      </c>
      <c r="U1748" s="5">
        <v>0</v>
      </c>
      <c r="V1748" s="5">
        <v>0</v>
      </c>
      <c r="W1748" s="5">
        <v>0</v>
      </c>
      <c r="X1748" s="5">
        <v>0</v>
      </c>
      <c r="Y1748" s="5">
        <f t="shared" si="55"/>
        <v>16</v>
      </c>
      <c r="Z1748" s="5">
        <v>2</v>
      </c>
      <c r="AA1748" s="5">
        <v>1</v>
      </c>
      <c r="AB1748" s="5">
        <v>2</v>
      </c>
      <c r="AC1748" s="5">
        <v>1</v>
      </c>
      <c r="AD1748" s="5">
        <v>4</v>
      </c>
      <c r="AE1748" s="5">
        <v>1</v>
      </c>
      <c r="AF1748" s="5">
        <v>1</v>
      </c>
      <c r="AG1748" s="5">
        <v>1</v>
      </c>
      <c r="AH1748" s="5">
        <v>1</v>
      </c>
      <c r="AI1748" s="5">
        <v>1</v>
      </c>
      <c r="AJ1748" s="5">
        <v>1</v>
      </c>
      <c r="AK1748" s="5" t="s">
        <v>119</v>
      </c>
      <c r="AL1748" s="5">
        <v>1.02</v>
      </c>
      <c r="AM1748" s="7">
        <v>2.9399999999999999E-8</v>
      </c>
      <c r="AN1748" s="5" t="s">
        <v>43</v>
      </c>
      <c r="AO1748" s="5" t="s">
        <v>72</v>
      </c>
      <c r="AP1748" s="5" t="s">
        <v>92</v>
      </c>
    </row>
    <row r="1749" spans="1:42" x14ac:dyDescent="0.35">
      <c r="A1749" s="5" t="s">
        <v>1867</v>
      </c>
      <c r="B1749" s="10">
        <v>26.440492476060193</v>
      </c>
      <c r="C1749" s="5">
        <v>2</v>
      </c>
      <c r="D1749" s="5">
        <v>0</v>
      </c>
      <c r="E1749" s="10">
        <v>24.498881069999999</v>
      </c>
      <c r="F1749" s="10">
        <v>163.53311099999999</v>
      </c>
      <c r="G1749" s="10">
        <v>65.517549729999999</v>
      </c>
      <c r="H1749" s="10">
        <v>71.693722129999998</v>
      </c>
      <c r="I1749" s="10">
        <v>88.682442370000004</v>
      </c>
      <c r="J1749" s="10">
        <v>113.8067305</v>
      </c>
      <c r="K1749" s="10">
        <v>154.3989626</v>
      </c>
      <c r="L1749" s="10">
        <v>122.0884276</v>
      </c>
      <c r="M1749" s="10">
        <v>2.1535911090000002</v>
      </c>
      <c r="N1749" s="10">
        <v>82.374492959999998</v>
      </c>
      <c r="O1749" s="10">
        <v>107.5089301</v>
      </c>
      <c r="P1749" s="10">
        <v>89.905417139999997</v>
      </c>
      <c r="Q1749" s="11">
        <f t="shared" si="54"/>
        <v>1</v>
      </c>
      <c r="R1749" s="5">
        <v>0</v>
      </c>
      <c r="S1749" s="5">
        <v>0</v>
      </c>
      <c r="T1749" s="5">
        <v>1</v>
      </c>
      <c r="U1749" s="5">
        <v>0</v>
      </c>
      <c r="V1749" s="5">
        <v>0</v>
      </c>
      <c r="W1749" s="5">
        <v>0</v>
      </c>
      <c r="X1749" s="5">
        <v>0</v>
      </c>
      <c r="Y1749" s="5">
        <f t="shared" si="55"/>
        <v>18</v>
      </c>
      <c r="Z1749" s="5">
        <v>1</v>
      </c>
      <c r="AA1749" s="5">
        <v>1</v>
      </c>
      <c r="AB1749" s="5">
        <v>1</v>
      </c>
      <c r="AC1749" s="5">
        <v>1</v>
      </c>
      <c r="AD1749" s="5">
        <v>4</v>
      </c>
      <c r="AE1749" s="5">
        <v>1</v>
      </c>
      <c r="AF1749" s="5">
        <v>1</v>
      </c>
      <c r="AG1749" s="5">
        <v>1</v>
      </c>
      <c r="AH1749" s="5">
        <v>1</v>
      </c>
      <c r="AI1749" s="5">
        <v>3</v>
      </c>
      <c r="AJ1749" s="5">
        <v>3</v>
      </c>
      <c r="AK1749" s="5" t="s">
        <v>119</v>
      </c>
      <c r="AL1749" s="5">
        <v>1.02</v>
      </c>
      <c r="AM1749" s="7">
        <v>1.68E-7</v>
      </c>
      <c r="AN1749" s="5" t="s">
        <v>49</v>
      </c>
      <c r="AO1749" s="5" t="s">
        <v>47</v>
      </c>
      <c r="AP1749" s="5" t="s">
        <v>93</v>
      </c>
    </row>
    <row r="1750" spans="1:42" x14ac:dyDescent="0.35">
      <c r="A1750" s="5" t="s">
        <v>1868</v>
      </c>
      <c r="B1750" s="10">
        <v>29.652530779753761</v>
      </c>
      <c r="C1750" s="5">
        <v>2</v>
      </c>
      <c r="D1750" s="5">
        <v>0</v>
      </c>
      <c r="E1750" s="10">
        <v>27.160741720000001</v>
      </c>
      <c r="F1750" s="10">
        <v>168.18686650000001</v>
      </c>
      <c r="G1750" s="10">
        <v>76.829106780000004</v>
      </c>
      <c r="H1750" s="10">
        <v>75.139779820000001</v>
      </c>
      <c r="I1750" s="10">
        <v>85.313413440000005</v>
      </c>
      <c r="J1750" s="10">
        <v>112.67342050000001</v>
      </c>
      <c r="K1750" s="10">
        <v>155.25566230000001</v>
      </c>
      <c r="L1750" s="10">
        <v>118.099842</v>
      </c>
      <c r="M1750" s="10">
        <v>2.066224611</v>
      </c>
      <c r="N1750" s="10">
        <v>92.636012460000003</v>
      </c>
      <c r="O1750" s="10">
        <v>109.9932701</v>
      </c>
      <c r="P1750" s="10">
        <v>83.477491670000006</v>
      </c>
      <c r="Q1750" s="11">
        <f t="shared" si="54"/>
        <v>0</v>
      </c>
      <c r="R1750" s="5">
        <v>0</v>
      </c>
      <c r="S1750" s="5">
        <v>0</v>
      </c>
      <c r="T1750" s="5">
        <v>0</v>
      </c>
      <c r="U1750" s="5">
        <v>0</v>
      </c>
      <c r="V1750" s="5">
        <v>0</v>
      </c>
      <c r="W1750" s="5">
        <v>0</v>
      </c>
      <c r="X1750" s="5">
        <v>0</v>
      </c>
      <c r="Y1750" s="5">
        <f t="shared" si="55"/>
        <v>18</v>
      </c>
      <c r="Z1750" s="5">
        <v>2</v>
      </c>
      <c r="AA1750" s="5">
        <v>1</v>
      </c>
      <c r="AB1750" s="5">
        <v>1</v>
      </c>
      <c r="AC1750" s="5">
        <v>1</v>
      </c>
      <c r="AD1750" s="5">
        <v>4</v>
      </c>
      <c r="AE1750" s="5">
        <v>1</v>
      </c>
      <c r="AF1750" s="5">
        <v>1</v>
      </c>
      <c r="AG1750" s="5">
        <v>1</v>
      </c>
      <c r="AH1750" s="5">
        <v>1</v>
      </c>
      <c r="AI1750" s="5">
        <v>2</v>
      </c>
      <c r="AJ1750" s="5">
        <v>3</v>
      </c>
      <c r="AK1750" s="5" t="s">
        <v>119</v>
      </c>
      <c r="AL1750" s="5">
        <v>1.02</v>
      </c>
      <c r="AM1750" s="7">
        <v>3.1100000000000002E-7</v>
      </c>
      <c r="AN1750" s="5" t="s">
        <v>46</v>
      </c>
      <c r="AO1750" s="5" t="s">
        <v>47</v>
      </c>
      <c r="AP1750" s="5" t="s">
        <v>48</v>
      </c>
    </row>
    <row r="1751" spans="1:42" x14ac:dyDescent="0.35">
      <c r="A1751" s="5" t="s">
        <v>1869</v>
      </c>
      <c r="B1751" s="10">
        <v>33.679890560875513</v>
      </c>
      <c r="C1751" s="5">
        <v>1</v>
      </c>
      <c r="D1751" s="5">
        <v>0</v>
      </c>
      <c r="E1751" s="10">
        <v>29.7971206</v>
      </c>
      <c r="F1751" s="10">
        <v>163.9024637</v>
      </c>
      <c r="G1751" s="10">
        <v>80.047037239999995</v>
      </c>
      <c r="H1751" s="10">
        <v>37.972684870000002</v>
      </c>
      <c r="I1751" s="10">
        <v>198.60492619999999</v>
      </c>
      <c r="J1751" s="10">
        <v>128.74175629999999</v>
      </c>
      <c r="K1751" s="10">
        <v>287.26020879999999</v>
      </c>
      <c r="L1751" s="10">
        <v>477.8274065</v>
      </c>
      <c r="M1751" s="10">
        <v>7.5649169890000003</v>
      </c>
      <c r="N1751" s="10">
        <v>110.35447619999999</v>
      </c>
      <c r="O1751" s="10">
        <v>123.6999134</v>
      </c>
      <c r="P1751" s="10">
        <v>92.154476399999993</v>
      </c>
      <c r="Q1751" s="11">
        <f t="shared" si="54"/>
        <v>4</v>
      </c>
      <c r="R1751" s="5">
        <v>1</v>
      </c>
      <c r="S1751" s="5">
        <v>1</v>
      </c>
      <c r="T1751" s="5">
        <v>1</v>
      </c>
      <c r="U1751" s="5">
        <v>0</v>
      </c>
      <c r="V1751" s="5">
        <v>1</v>
      </c>
      <c r="W1751" s="5">
        <v>0</v>
      </c>
      <c r="X1751" s="5">
        <v>0</v>
      </c>
      <c r="Y1751" s="5">
        <f t="shared" si="55"/>
        <v>35</v>
      </c>
      <c r="Z1751" s="5">
        <v>2</v>
      </c>
      <c r="AA1751" s="5">
        <v>3</v>
      </c>
      <c r="AB1751" s="5">
        <v>3</v>
      </c>
      <c r="AC1751" s="5">
        <v>4</v>
      </c>
      <c r="AD1751" s="5">
        <v>4</v>
      </c>
      <c r="AE1751" s="5">
        <v>4</v>
      </c>
      <c r="AF1751" s="5">
        <v>3</v>
      </c>
      <c r="AG1751" s="5">
        <v>4</v>
      </c>
      <c r="AH1751" s="5">
        <v>2</v>
      </c>
      <c r="AI1751" s="5">
        <v>3</v>
      </c>
      <c r="AJ1751" s="5">
        <v>3</v>
      </c>
      <c r="AK1751" s="5" t="s">
        <v>124</v>
      </c>
      <c r="AL1751" s="5">
        <v>2.19</v>
      </c>
      <c r="AM1751" s="5">
        <v>0.98173252700000002</v>
      </c>
      <c r="AN1751" s="5" t="s">
        <v>36</v>
      </c>
      <c r="AO1751" s="5" t="s">
        <v>41</v>
      </c>
      <c r="AP1751" s="5" t="s">
        <v>42</v>
      </c>
    </row>
    <row r="1752" spans="1:42" x14ac:dyDescent="0.35">
      <c r="A1752" s="5" t="s">
        <v>1870</v>
      </c>
      <c r="B1752" s="10">
        <v>39.518467852257182</v>
      </c>
      <c r="C1752" s="5">
        <v>2</v>
      </c>
      <c r="D1752" s="5">
        <v>2</v>
      </c>
      <c r="E1752" s="10">
        <v>24.884754109999999</v>
      </c>
      <c r="F1752" s="10">
        <v>167.29708959999999</v>
      </c>
      <c r="G1752" s="10">
        <v>69.648236650000001</v>
      </c>
      <c r="H1752" s="10">
        <v>76.100923719999997</v>
      </c>
      <c r="I1752" s="10">
        <v>114.6550445</v>
      </c>
      <c r="J1752" s="10">
        <v>111.8093985</v>
      </c>
      <c r="K1752" s="10">
        <v>172.29449869999999</v>
      </c>
      <c r="L1752" s="10">
        <v>113.8068761</v>
      </c>
      <c r="M1752" s="10">
        <v>2.2640263790000001</v>
      </c>
      <c r="N1752" s="10">
        <v>92.610028130000003</v>
      </c>
      <c r="O1752" s="10">
        <v>107.9624575</v>
      </c>
      <c r="P1752" s="10">
        <v>79.025722139999999</v>
      </c>
      <c r="Q1752" s="11">
        <f t="shared" si="54"/>
        <v>2</v>
      </c>
      <c r="R1752" s="5">
        <v>1</v>
      </c>
      <c r="S1752" s="5">
        <v>0</v>
      </c>
      <c r="T1752" s="5">
        <v>0</v>
      </c>
      <c r="U1752" s="5">
        <v>1</v>
      </c>
      <c r="V1752" s="5">
        <v>0</v>
      </c>
      <c r="W1752" s="5">
        <v>0</v>
      </c>
      <c r="X1752" s="5">
        <v>0</v>
      </c>
      <c r="Y1752" s="5">
        <f t="shared" si="55"/>
        <v>15</v>
      </c>
      <c r="Z1752" s="5">
        <v>1</v>
      </c>
      <c r="AA1752" s="5">
        <v>1</v>
      </c>
      <c r="AB1752" s="5">
        <v>2</v>
      </c>
      <c r="AC1752" s="5">
        <v>1</v>
      </c>
      <c r="AD1752" s="5">
        <v>4</v>
      </c>
      <c r="AE1752" s="5">
        <v>1</v>
      </c>
      <c r="AF1752" s="5">
        <v>1</v>
      </c>
      <c r="AG1752" s="5">
        <v>1</v>
      </c>
      <c r="AH1752" s="5">
        <v>1</v>
      </c>
      <c r="AI1752" s="5">
        <v>1</v>
      </c>
      <c r="AJ1752" s="5">
        <v>1</v>
      </c>
      <c r="AK1752" s="5" t="s">
        <v>121</v>
      </c>
      <c r="AL1752" s="5">
        <v>1.02</v>
      </c>
      <c r="AM1752" s="7">
        <v>3.1600000000000002E-7</v>
      </c>
      <c r="AN1752" s="5" t="s">
        <v>36</v>
      </c>
      <c r="AO1752" s="5" t="s">
        <v>74</v>
      </c>
      <c r="AP1752" s="5" t="s">
        <v>88</v>
      </c>
    </row>
    <row r="1753" spans="1:42" x14ac:dyDescent="0.35">
      <c r="A1753" s="5" t="s">
        <v>1871</v>
      </c>
      <c r="B1753" s="10">
        <v>37.737346101231189</v>
      </c>
      <c r="C1753" s="5">
        <v>1</v>
      </c>
      <c r="D1753" s="5">
        <v>0</v>
      </c>
      <c r="E1753" s="10">
        <v>25.7683939</v>
      </c>
      <c r="F1753" s="10">
        <v>163.1935182</v>
      </c>
      <c r="G1753" s="10">
        <v>68.626707109999998</v>
      </c>
      <c r="H1753" s="10">
        <v>62.567853159999999</v>
      </c>
      <c r="I1753" s="10">
        <v>91.308647050000005</v>
      </c>
      <c r="J1753" s="10">
        <v>113.3066001</v>
      </c>
      <c r="K1753" s="10">
        <v>142.7690365</v>
      </c>
      <c r="L1753" s="10">
        <v>111.6854824</v>
      </c>
      <c r="M1753" s="10">
        <v>2.2818273169999999</v>
      </c>
      <c r="N1753" s="10">
        <v>94.873637849999994</v>
      </c>
      <c r="O1753" s="10">
        <v>115.6222021</v>
      </c>
      <c r="P1753" s="10">
        <v>80.725569870000001</v>
      </c>
      <c r="Q1753" s="11">
        <f t="shared" si="54"/>
        <v>2</v>
      </c>
      <c r="R1753" s="5">
        <v>0</v>
      </c>
      <c r="S1753" s="5">
        <v>0</v>
      </c>
      <c r="T1753" s="5">
        <v>1</v>
      </c>
      <c r="U1753" s="5">
        <v>0</v>
      </c>
      <c r="V1753" s="5">
        <v>1</v>
      </c>
      <c r="W1753" s="5">
        <v>0</v>
      </c>
      <c r="X1753" s="5">
        <v>0</v>
      </c>
      <c r="Y1753" s="5">
        <f t="shared" si="55"/>
        <v>19</v>
      </c>
      <c r="Z1753" s="5">
        <v>2</v>
      </c>
      <c r="AA1753" s="5">
        <v>1</v>
      </c>
      <c r="AB1753" s="5">
        <v>1</v>
      </c>
      <c r="AC1753" s="5">
        <v>2</v>
      </c>
      <c r="AD1753" s="5">
        <v>4</v>
      </c>
      <c r="AE1753" s="5">
        <v>1</v>
      </c>
      <c r="AF1753" s="5">
        <v>1</v>
      </c>
      <c r="AG1753" s="5">
        <v>1</v>
      </c>
      <c r="AH1753" s="5">
        <v>1</v>
      </c>
      <c r="AI1753" s="5">
        <v>2</v>
      </c>
      <c r="AJ1753" s="5">
        <v>3</v>
      </c>
      <c r="AK1753" s="5" t="s">
        <v>120</v>
      </c>
      <c r="AL1753" s="5">
        <v>2.19</v>
      </c>
      <c r="AM1753" s="7">
        <v>2.0899999999999999E-6</v>
      </c>
      <c r="AN1753" s="5" t="s">
        <v>43</v>
      </c>
      <c r="AO1753" s="5" t="s">
        <v>79</v>
      </c>
      <c r="AP1753" s="5" t="s">
        <v>80</v>
      </c>
    </row>
    <row r="1754" spans="1:42" x14ac:dyDescent="0.35">
      <c r="A1754" s="5" t="s">
        <v>1872</v>
      </c>
      <c r="B1754" s="10">
        <v>32.095759233926131</v>
      </c>
      <c r="C1754" s="5">
        <v>1</v>
      </c>
      <c r="D1754" s="5">
        <v>0</v>
      </c>
      <c r="E1754" s="10">
        <v>36.782392139999999</v>
      </c>
      <c r="F1754" s="10">
        <v>163.74506679999999</v>
      </c>
      <c r="G1754" s="10">
        <v>98.622593609999996</v>
      </c>
      <c r="H1754" s="10">
        <v>39.010893289999999</v>
      </c>
      <c r="I1754" s="10">
        <v>197.59609259999999</v>
      </c>
      <c r="J1754" s="10">
        <v>127.39855369999999</v>
      </c>
      <c r="K1754" s="10">
        <v>284.9822714</v>
      </c>
      <c r="L1754" s="10">
        <v>485.38682779999999</v>
      </c>
      <c r="M1754" s="10">
        <v>7.3051972760000004</v>
      </c>
      <c r="N1754" s="10">
        <v>107.1594609</v>
      </c>
      <c r="O1754" s="10">
        <v>130.3177464</v>
      </c>
      <c r="P1754" s="10">
        <v>90.433291339999997</v>
      </c>
      <c r="Q1754" s="11">
        <f t="shared" si="54"/>
        <v>5</v>
      </c>
      <c r="R1754" s="5">
        <v>1</v>
      </c>
      <c r="S1754" s="5">
        <v>1</v>
      </c>
      <c r="T1754" s="5">
        <v>1</v>
      </c>
      <c r="U1754" s="5">
        <v>1</v>
      </c>
      <c r="V1754" s="5">
        <v>1</v>
      </c>
      <c r="W1754" s="5">
        <v>0</v>
      </c>
      <c r="X1754" s="5">
        <v>0</v>
      </c>
      <c r="Y1754" s="5">
        <f t="shared" si="55"/>
        <v>36</v>
      </c>
      <c r="Z1754" s="5">
        <v>3</v>
      </c>
      <c r="AA1754" s="5">
        <v>2</v>
      </c>
      <c r="AB1754" s="5">
        <v>3</v>
      </c>
      <c r="AC1754" s="5">
        <v>4</v>
      </c>
      <c r="AD1754" s="5">
        <v>4</v>
      </c>
      <c r="AE1754" s="5">
        <v>4</v>
      </c>
      <c r="AF1754" s="5">
        <v>3</v>
      </c>
      <c r="AG1754" s="5">
        <v>4</v>
      </c>
      <c r="AH1754" s="5">
        <v>3</v>
      </c>
      <c r="AI1754" s="5">
        <v>3</v>
      </c>
      <c r="AJ1754" s="5">
        <v>3</v>
      </c>
      <c r="AK1754" s="5" t="s">
        <v>124</v>
      </c>
      <c r="AL1754" s="5">
        <v>2.19</v>
      </c>
      <c r="AM1754" s="5">
        <v>0.99691311900000001</v>
      </c>
      <c r="AN1754" s="5" t="s">
        <v>36</v>
      </c>
      <c r="AO1754" s="5" t="s">
        <v>74</v>
      </c>
      <c r="AP1754" s="5" t="s">
        <v>75</v>
      </c>
    </row>
    <row r="1755" spans="1:42" x14ac:dyDescent="0.35">
      <c r="A1755" s="5" t="s">
        <v>1873</v>
      </c>
      <c r="B1755" s="10">
        <v>36.322845417236664</v>
      </c>
      <c r="C1755" s="5">
        <v>1</v>
      </c>
      <c r="D1755" s="5">
        <v>0</v>
      </c>
      <c r="E1755" s="10">
        <v>22.914346210000001</v>
      </c>
      <c r="F1755" s="10">
        <v>158.092613</v>
      </c>
      <c r="G1755" s="10">
        <v>57.270453969999998</v>
      </c>
      <c r="H1755" s="10">
        <v>63.803277180000002</v>
      </c>
      <c r="I1755" s="10">
        <v>95.230842940000002</v>
      </c>
      <c r="J1755" s="10">
        <v>101.0888631</v>
      </c>
      <c r="K1755" s="10">
        <v>152.05474749999999</v>
      </c>
      <c r="L1755" s="10">
        <v>119.94579899999999</v>
      </c>
      <c r="M1755" s="10">
        <v>2.3831808369999998</v>
      </c>
      <c r="N1755" s="10">
        <v>91.134683789999997</v>
      </c>
      <c r="O1755" s="10">
        <v>111.9592732</v>
      </c>
      <c r="P1755" s="10">
        <v>82.997071739999996</v>
      </c>
      <c r="Q1755" s="11">
        <f t="shared" si="54"/>
        <v>2</v>
      </c>
      <c r="R1755" s="5">
        <v>1</v>
      </c>
      <c r="S1755" s="5">
        <v>0</v>
      </c>
      <c r="T1755" s="5">
        <v>1</v>
      </c>
      <c r="U1755" s="5">
        <v>0</v>
      </c>
      <c r="V1755" s="5">
        <v>0</v>
      </c>
      <c r="W1755" s="5">
        <v>0</v>
      </c>
      <c r="X1755" s="5">
        <v>0</v>
      </c>
      <c r="Y1755" s="5">
        <f t="shared" si="55"/>
        <v>18</v>
      </c>
      <c r="Z1755" s="5">
        <v>1</v>
      </c>
      <c r="AA1755" s="5">
        <v>1</v>
      </c>
      <c r="AB1755" s="5">
        <v>1</v>
      </c>
      <c r="AC1755" s="5">
        <v>2</v>
      </c>
      <c r="AD1755" s="5">
        <v>4</v>
      </c>
      <c r="AE1755" s="5">
        <v>1</v>
      </c>
      <c r="AF1755" s="5">
        <v>1</v>
      </c>
      <c r="AG1755" s="5">
        <v>1</v>
      </c>
      <c r="AH1755" s="5">
        <v>1</v>
      </c>
      <c r="AI1755" s="5">
        <v>2</v>
      </c>
      <c r="AJ1755" s="5">
        <v>3</v>
      </c>
      <c r="AK1755" s="5" t="s">
        <v>120</v>
      </c>
      <c r="AL1755" s="5">
        <v>2.19</v>
      </c>
      <c r="AM1755" s="7">
        <v>2.3799999999999999E-5</v>
      </c>
      <c r="AN1755" s="5" t="s">
        <v>36</v>
      </c>
      <c r="AO1755" s="5" t="s">
        <v>53</v>
      </c>
      <c r="AP1755" s="5" t="s">
        <v>107</v>
      </c>
    </row>
    <row r="1756" spans="1:42" x14ac:dyDescent="0.35">
      <c r="A1756" s="5" t="s">
        <v>1874</v>
      </c>
      <c r="B1756" s="10">
        <v>40.834473324213405</v>
      </c>
      <c r="C1756" s="5">
        <v>2</v>
      </c>
      <c r="D1756" s="5">
        <v>0</v>
      </c>
      <c r="E1756" s="10">
        <v>29.16153465</v>
      </c>
      <c r="F1756" s="10">
        <v>166.6571199</v>
      </c>
      <c r="G1756" s="10">
        <v>80.994983210000001</v>
      </c>
      <c r="H1756" s="10">
        <v>37.988835109999997</v>
      </c>
      <c r="I1756" s="10">
        <v>203.5933713</v>
      </c>
      <c r="J1756" s="10">
        <v>133.665852</v>
      </c>
      <c r="K1756" s="10">
        <v>298.16429890000001</v>
      </c>
      <c r="L1756" s="10">
        <v>459.48796750000002</v>
      </c>
      <c r="M1756" s="10">
        <v>7.8487349770000003</v>
      </c>
      <c r="N1756" s="10">
        <v>109.6041984</v>
      </c>
      <c r="O1756" s="10">
        <v>124.8503461</v>
      </c>
      <c r="P1756" s="10">
        <v>82.857556610000003</v>
      </c>
      <c r="Q1756" s="11">
        <f t="shared" si="54"/>
        <v>4</v>
      </c>
      <c r="R1756" s="5">
        <v>0</v>
      </c>
      <c r="S1756" s="5">
        <v>0</v>
      </c>
      <c r="T1756" s="5">
        <v>0</v>
      </c>
      <c r="U1756" s="5">
        <v>1</v>
      </c>
      <c r="V1756" s="5">
        <v>1</v>
      </c>
      <c r="W1756" s="5">
        <v>1</v>
      </c>
      <c r="X1756" s="5">
        <v>1</v>
      </c>
      <c r="Y1756" s="5">
        <f t="shared" si="55"/>
        <v>33</v>
      </c>
      <c r="Z1756" s="5">
        <v>2</v>
      </c>
      <c r="AA1756" s="5">
        <v>2</v>
      </c>
      <c r="AB1756" s="5">
        <v>4</v>
      </c>
      <c r="AC1756" s="5">
        <v>4</v>
      </c>
      <c r="AD1756" s="5">
        <v>3</v>
      </c>
      <c r="AE1756" s="5">
        <v>4</v>
      </c>
      <c r="AF1756" s="5">
        <v>3</v>
      </c>
      <c r="AG1756" s="5">
        <v>4</v>
      </c>
      <c r="AH1756" s="5">
        <v>2</v>
      </c>
      <c r="AI1756" s="5">
        <v>2</v>
      </c>
      <c r="AJ1756" s="5">
        <v>3</v>
      </c>
      <c r="AK1756" s="5" t="s">
        <v>127</v>
      </c>
      <c r="AL1756" s="5">
        <v>1.02</v>
      </c>
      <c r="AM1756" s="5">
        <v>0.74633511799999996</v>
      </c>
      <c r="AN1756" s="5" t="s">
        <v>36</v>
      </c>
      <c r="AO1756" s="5" t="s">
        <v>66</v>
      </c>
      <c r="AP1756" s="5" t="s">
        <v>106</v>
      </c>
    </row>
    <row r="1757" spans="1:42" x14ac:dyDescent="0.35">
      <c r="A1757" s="5" t="s">
        <v>1875</v>
      </c>
      <c r="B1757" s="10">
        <v>40.722298221614224</v>
      </c>
      <c r="C1757" s="5">
        <v>1</v>
      </c>
      <c r="D1757" s="5">
        <v>0</v>
      </c>
      <c r="E1757" s="10">
        <v>25.646092639999999</v>
      </c>
      <c r="F1757" s="10">
        <v>167.35601930000001</v>
      </c>
      <c r="G1757" s="10">
        <v>71.829671669999996</v>
      </c>
      <c r="H1757" s="10">
        <v>67.401633439999998</v>
      </c>
      <c r="I1757" s="10">
        <v>95.51516196</v>
      </c>
      <c r="J1757" s="10">
        <v>112.6750346</v>
      </c>
      <c r="K1757" s="10">
        <v>141.25483209999999</v>
      </c>
      <c r="L1757" s="10">
        <v>119.1079313</v>
      </c>
      <c r="M1757" s="10">
        <v>2.0957182319999998</v>
      </c>
      <c r="N1757" s="10">
        <v>92.574204800000004</v>
      </c>
      <c r="O1757" s="10">
        <v>110.66516489999999</v>
      </c>
      <c r="P1757" s="10">
        <v>78.062535920000002</v>
      </c>
      <c r="Q1757" s="11">
        <f t="shared" si="54"/>
        <v>1</v>
      </c>
      <c r="R1757" s="5">
        <v>0</v>
      </c>
      <c r="S1757" s="5">
        <v>0</v>
      </c>
      <c r="T1757" s="5">
        <v>1</v>
      </c>
      <c r="U1757" s="5">
        <v>0</v>
      </c>
      <c r="V1757" s="5">
        <v>0</v>
      </c>
      <c r="W1757" s="5">
        <v>0</v>
      </c>
      <c r="X1757" s="5">
        <v>0</v>
      </c>
      <c r="Y1757" s="5">
        <f t="shared" si="55"/>
        <v>15</v>
      </c>
      <c r="Z1757" s="5">
        <v>2</v>
      </c>
      <c r="AA1757" s="5">
        <v>1</v>
      </c>
      <c r="AB1757" s="5">
        <v>1</v>
      </c>
      <c r="AC1757" s="5">
        <v>1</v>
      </c>
      <c r="AD1757" s="5">
        <v>4</v>
      </c>
      <c r="AE1757" s="5">
        <v>1</v>
      </c>
      <c r="AF1757" s="5">
        <v>1</v>
      </c>
      <c r="AG1757" s="5">
        <v>1</v>
      </c>
      <c r="AH1757" s="5">
        <v>1</v>
      </c>
      <c r="AI1757" s="5">
        <v>1</v>
      </c>
      <c r="AJ1757" s="5">
        <v>1</v>
      </c>
      <c r="AK1757" s="5" t="s">
        <v>120</v>
      </c>
      <c r="AL1757" s="5">
        <v>2.19</v>
      </c>
      <c r="AM1757" s="7">
        <v>1.9499999999999999E-8</v>
      </c>
      <c r="AN1757" s="5" t="s">
        <v>36</v>
      </c>
      <c r="AO1757" s="5" t="s">
        <v>57</v>
      </c>
      <c r="AP1757" s="5" t="s">
        <v>59</v>
      </c>
    </row>
    <row r="1758" spans="1:42" x14ac:dyDescent="0.35">
      <c r="A1758" s="5" t="s">
        <v>1876</v>
      </c>
      <c r="B1758" s="10">
        <v>24.79343365253078</v>
      </c>
      <c r="C1758" s="5">
        <v>2</v>
      </c>
      <c r="D1758" s="5">
        <v>0</v>
      </c>
      <c r="E1758" s="10">
        <v>27.450808389999999</v>
      </c>
      <c r="F1758" s="10">
        <v>175.21574799999999</v>
      </c>
      <c r="G1758" s="10">
        <v>84.275514419999993</v>
      </c>
      <c r="H1758" s="10">
        <v>72.937425320000003</v>
      </c>
      <c r="I1758" s="10">
        <v>92.308630370000003</v>
      </c>
      <c r="J1758" s="10">
        <v>110.39807159999999</v>
      </c>
      <c r="K1758" s="10">
        <v>158.57486320000001</v>
      </c>
      <c r="L1758" s="10">
        <v>119.8322089</v>
      </c>
      <c r="M1758" s="10">
        <v>2.1741220299999999</v>
      </c>
      <c r="N1758" s="10">
        <v>92.981217409999999</v>
      </c>
      <c r="O1758" s="10">
        <v>116.1312451</v>
      </c>
      <c r="P1758" s="10">
        <v>80.978411710000003</v>
      </c>
      <c r="Q1758" s="11">
        <f t="shared" si="54"/>
        <v>0</v>
      </c>
      <c r="R1758" s="5">
        <v>0</v>
      </c>
      <c r="S1758" s="5">
        <v>0</v>
      </c>
      <c r="T1758" s="5">
        <v>0</v>
      </c>
      <c r="U1758" s="5">
        <v>0</v>
      </c>
      <c r="V1758" s="5">
        <v>0</v>
      </c>
      <c r="W1758" s="5">
        <v>0</v>
      </c>
      <c r="X1758" s="5">
        <v>0</v>
      </c>
      <c r="Y1758" s="5">
        <f t="shared" si="55"/>
        <v>18</v>
      </c>
      <c r="Z1758" s="5">
        <v>2</v>
      </c>
      <c r="AA1758" s="5">
        <v>1</v>
      </c>
      <c r="AB1758" s="5">
        <v>1</v>
      </c>
      <c r="AC1758" s="5">
        <v>1</v>
      </c>
      <c r="AD1758" s="5">
        <v>4</v>
      </c>
      <c r="AE1758" s="5">
        <v>1</v>
      </c>
      <c r="AF1758" s="5">
        <v>1</v>
      </c>
      <c r="AG1758" s="5">
        <v>1</v>
      </c>
      <c r="AH1758" s="5">
        <v>1</v>
      </c>
      <c r="AI1758" s="5">
        <v>2</v>
      </c>
      <c r="AJ1758" s="5">
        <v>3</v>
      </c>
      <c r="AK1758" s="5" t="s">
        <v>119</v>
      </c>
      <c r="AL1758" s="5">
        <v>1.02</v>
      </c>
      <c r="AM1758" s="7">
        <v>4.16E-6</v>
      </c>
      <c r="AN1758" s="5" t="s">
        <v>36</v>
      </c>
      <c r="AO1758" s="5" t="s">
        <v>39</v>
      </c>
      <c r="AP1758" s="5" t="s">
        <v>83</v>
      </c>
    </row>
    <row r="1759" spans="1:42" x14ac:dyDescent="0.35">
      <c r="A1759" s="5" t="s">
        <v>1877</v>
      </c>
      <c r="B1759" s="10">
        <v>42.607387140902873</v>
      </c>
      <c r="C1759" s="5">
        <v>2</v>
      </c>
      <c r="D1759" s="5">
        <v>0</v>
      </c>
      <c r="E1759" s="10">
        <v>23.466118999999999</v>
      </c>
      <c r="F1759" s="10">
        <v>172.38009790000001</v>
      </c>
      <c r="G1759" s="10">
        <v>69.729333580000002</v>
      </c>
      <c r="H1759" s="10">
        <v>64.736015379999998</v>
      </c>
      <c r="I1759" s="10">
        <v>111.3158938</v>
      </c>
      <c r="J1759" s="10">
        <v>119.7988308</v>
      </c>
      <c r="K1759" s="10">
        <v>153.11656919999999</v>
      </c>
      <c r="L1759" s="10">
        <v>118.56473819999999</v>
      </c>
      <c r="M1759" s="10">
        <v>2.3652455020000001</v>
      </c>
      <c r="N1759" s="10">
        <v>88.835743809999997</v>
      </c>
      <c r="O1759" s="10">
        <v>106.58968059999999</v>
      </c>
      <c r="P1759" s="10">
        <v>85.036582300000006</v>
      </c>
      <c r="Q1759" s="11">
        <f t="shared" si="54"/>
        <v>2</v>
      </c>
      <c r="R1759" s="5">
        <v>0</v>
      </c>
      <c r="S1759" s="5">
        <v>1</v>
      </c>
      <c r="T1759" s="5">
        <v>1</v>
      </c>
      <c r="U1759" s="5">
        <v>0</v>
      </c>
      <c r="V1759" s="5">
        <v>0</v>
      </c>
      <c r="W1759" s="5">
        <v>0</v>
      </c>
      <c r="X1759" s="5">
        <v>0</v>
      </c>
      <c r="Y1759" s="5">
        <f t="shared" si="55"/>
        <v>18</v>
      </c>
      <c r="Z1759" s="5">
        <v>1</v>
      </c>
      <c r="AA1759" s="5">
        <v>1</v>
      </c>
      <c r="AB1759" s="5">
        <v>1</v>
      </c>
      <c r="AC1759" s="5">
        <v>2</v>
      </c>
      <c r="AD1759" s="5">
        <v>4</v>
      </c>
      <c r="AE1759" s="5">
        <v>1</v>
      </c>
      <c r="AF1759" s="5">
        <v>1</v>
      </c>
      <c r="AG1759" s="5">
        <v>1</v>
      </c>
      <c r="AH1759" s="5">
        <v>1</v>
      </c>
      <c r="AI1759" s="5">
        <v>2</v>
      </c>
      <c r="AJ1759" s="5">
        <v>3</v>
      </c>
      <c r="AK1759" s="5" t="s">
        <v>123</v>
      </c>
      <c r="AL1759" s="5">
        <v>1.02</v>
      </c>
      <c r="AM1759" s="7">
        <v>3.55E-8</v>
      </c>
      <c r="AN1759" s="5" t="s">
        <v>43</v>
      </c>
      <c r="AO1759" s="5" t="s">
        <v>72</v>
      </c>
      <c r="AP1759" s="5" t="s">
        <v>104</v>
      </c>
    </row>
    <row r="1760" spans="1:42" x14ac:dyDescent="0.35">
      <c r="A1760" s="5" t="s">
        <v>1878</v>
      </c>
      <c r="B1760" s="10">
        <v>43.077975376196989</v>
      </c>
      <c r="C1760" s="5">
        <v>2</v>
      </c>
      <c r="D1760" s="5">
        <v>0</v>
      </c>
      <c r="E1760" s="10">
        <v>20.97063515</v>
      </c>
      <c r="F1760" s="10">
        <v>170.86595840000001</v>
      </c>
      <c r="G1760" s="10">
        <v>61.224137849999998</v>
      </c>
      <c r="H1760" s="10">
        <v>66.071579369999995</v>
      </c>
      <c r="I1760" s="10">
        <v>118.0763731</v>
      </c>
      <c r="J1760" s="10">
        <v>122.8347322</v>
      </c>
      <c r="K1760" s="10">
        <v>150.6607726</v>
      </c>
      <c r="L1760" s="10">
        <v>118.001327</v>
      </c>
      <c r="M1760" s="10">
        <v>2.2802659489999999</v>
      </c>
      <c r="N1760" s="10">
        <v>95.130303979999994</v>
      </c>
      <c r="O1760" s="10">
        <v>114.10093980000001</v>
      </c>
      <c r="P1760" s="10">
        <v>84.494657070000002</v>
      </c>
      <c r="Q1760" s="11">
        <f t="shared" si="54"/>
        <v>1</v>
      </c>
      <c r="R1760" s="5">
        <v>1</v>
      </c>
      <c r="S1760" s="5">
        <v>0</v>
      </c>
      <c r="T1760" s="5">
        <v>0</v>
      </c>
      <c r="U1760" s="5">
        <v>0</v>
      </c>
      <c r="V1760" s="5">
        <v>0</v>
      </c>
      <c r="W1760" s="5">
        <v>0</v>
      </c>
      <c r="X1760" s="5">
        <v>0</v>
      </c>
      <c r="Y1760" s="5">
        <f t="shared" si="55"/>
        <v>17</v>
      </c>
      <c r="Z1760" s="5">
        <v>1</v>
      </c>
      <c r="AA1760" s="5">
        <v>1</v>
      </c>
      <c r="AB1760" s="5">
        <v>1</v>
      </c>
      <c r="AC1760" s="5">
        <v>1</v>
      </c>
      <c r="AD1760" s="5">
        <v>4</v>
      </c>
      <c r="AE1760" s="5">
        <v>1</v>
      </c>
      <c r="AF1760" s="5">
        <v>1</v>
      </c>
      <c r="AG1760" s="5">
        <v>1</v>
      </c>
      <c r="AH1760" s="5">
        <v>1</v>
      </c>
      <c r="AI1760" s="5">
        <v>2</v>
      </c>
      <c r="AJ1760" s="5">
        <v>3</v>
      </c>
      <c r="AK1760" s="5" t="s">
        <v>123</v>
      </c>
      <c r="AL1760" s="5">
        <v>1.02</v>
      </c>
      <c r="AM1760" s="7">
        <v>1.4700000000000001E-7</v>
      </c>
      <c r="AN1760" s="5" t="s">
        <v>36</v>
      </c>
      <c r="AO1760" s="5" t="s">
        <v>53</v>
      </c>
      <c r="AP1760" s="5" t="s">
        <v>54</v>
      </c>
    </row>
    <row r="1761" spans="1:42" x14ac:dyDescent="0.35">
      <c r="A1761" s="5" t="s">
        <v>1879</v>
      </c>
      <c r="B1761" s="10">
        <v>50.891928864569081</v>
      </c>
      <c r="C1761" s="5">
        <v>1</v>
      </c>
      <c r="D1761" s="5">
        <v>1</v>
      </c>
      <c r="E1761" s="10">
        <v>24.870162329999999</v>
      </c>
      <c r="F1761" s="10">
        <v>163.47617399999999</v>
      </c>
      <c r="G1761" s="10">
        <v>66.464164510000003</v>
      </c>
      <c r="H1761" s="10">
        <v>67.230638209999995</v>
      </c>
      <c r="I1761" s="10">
        <v>75.023326539999999</v>
      </c>
      <c r="J1761" s="10">
        <v>120.98332000000001</v>
      </c>
      <c r="K1761" s="10">
        <v>143.8915595</v>
      </c>
      <c r="L1761" s="10">
        <v>125.9895724</v>
      </c>
      <c r="M1761" s="10">
        <v>2.140267642</v>
      </c>
      <c r="N1761" s="10">
        <v>91.586920039999995</v>
      </c>
      <c r="O1761" s="10">
        <v>110.1318416</v>
      </c>
      <c r="P1761" s="10">
        <v>80.433430110000003</v>
      </c>
      <c r="Q1761" s="11">
        <f t="shared" si="54"/>
        <v>1</v>
      </c>
      <c r="R1761" s="5">
        <v>0</v>
      </c>
      <c r="S1761" s="5">
        <v>0</v>
      </c>
      <c r="T1761" s="5">
        <v>1</v>
      </c>
      <c r="U1761" s="5">
        <v>0</v>
      </c>
      <c r="V1761" s="5">
        <v>0</v>
      </c>
      <c r="W1761" s="5">
        <v>0</v>
      </c>
      <c r="X1761" s="5">
        <v>0</v>
      </c>
      <c r="Y1761" s="5">
        <f t="shared" si="55"/>
        <v>17</v>
      </c>
      <c r="Z1761" s="5">
        <v>1</v>
      </c>
      <c r="AA1761" s="5">
        <v>1</v>
      </c>
      <c r="AB1761" s="5">
        <v>1</v>
      </c>
      <c r="AC1761" s="5">
        <v>1</v>
      </c>
      <c r="AD1761" s="5">
        <v>4</v>
      </c>
      <c r="AE1761" s="5">
        <v>1</v>
      </c>
      <c r="AF1761" s="5">
        <v>1</v>
      </c>
      <c r="AG1761" s="5">
        <v>1</v>
      </c>
      <c r="AH1761" s="5">
        <v>1</v>
      </c>
      <c r="AI1761" s="5">
        <v>2</v>
      </c>
      <c r="AJ1761" s="5">
        <v>3</v>
      </c>
      <c r="AK1761" s="5" t="s">
        <v>122</v>
      </c>
      <c r="AL1761" s="5">
        <v>3.36</v>
      </c>
      <c r="AM1761" s="7">
        <v>1.0000000000000001E-9</v>
      </c>
      <c r="AN1761" s="5" t="s">
        <v>36</v>
      </c>
      <c r="AO1761" s="5" t="s">
        <v>53</v>
      </c>
      <c r="AP1761" s="5" t="s">
        <v>107</v>
      </c>
    </row>
    <row r="1762" spans="1:42" x14ac:dyDescent="0.35">
      <c r="A1762" s="5" t="s">
        <v>1880</v>
      </c>
      <c r="B1762" s="10">
        <v>33.233926128590973</v>
      </c>
      <c r="C1762" s="5">
        <v>2</v>
      </c>
      <c r="D1762" s="5">
        <v>0</v>
      </c>
      <c r="E1762" s="10">
        <v>35.059607</v>
      </c>
      <c r="F1762" s="10">
        <v>169.14602500000001</v>
      </c>
      <c r="G1762" s="10">
        <v>100.30686</v>
      </c>
      <c r="H1762" s="10">
        <v>36.127811790000003</v>
      </c>
      <c r="I1762" s="10">
        <v>203.50845079999999</v>
      </c>
      <c r="J1762" s="10">
        <v>134.0511855</v>
      </c>
      <c r="K1762" s="10">
        <v>295.0951154</v>
      </c>
      <c r="L1762" s="10">
        <v>463.69623239999999</v>
      </c>
      <c r="M1762" s="10">
        <v>8.1680871540000002</v>
      </c>
      <c r="N1762" s="10">
        <v>107.52764019999999</v>
      </c>
      <c r="O1762" s="10">
        <v>124.5610023</v>
      </c>
      <c r="P1762" s="10">
        <v>88.158046540000001</v>
      </c>
      <c r="Q1762" s="11">
        <f t="shared" si="54"/>
        <v>4</v>
      </c>
      <c r="R1762" s="5">
        <v>1</v>
      </c>
      <c r="S1762" s="5">
        <v>1</v>
      </c>
      <c r="T1762" s="5">
        <v>1</v>
      </c>
      <c r="U1762" s="5">
        <v>0</v>
      </c>
      <c r="V1762" s="5">
        <v>1</v>
      </c>
      <c r="W1762" s="5">
        <v>0</v>
      </c>
      <c r="X1762" s="5">
        <v>0</v>
      </c>
      <c r="Y1762" s="5">
        <f t="shared" si="55"/>
        <v>34</v>
      </c>
      <c r="Z1762" s="5">
        <v>3</v>
      </c>
      <c r="AA1762" s="5">
        <v>2</v>
      </c>
      <c r="AB1762" s="5">
        <v>4</v>
      </c>
      <c r="AC1762" s="5">
        <v>4</v>
      </c>
      <c r="AD1762" s="5">
        <v>3</v>
      </c>
      <c r="AE1762" s="5">
        <v>4</v>
      </c>
      <c r="AF1762" s="5">
        <v>3</v>
      </c>
      <c r="AG1762" s="5">
        <v>4</v>
      </c>
      <c r="AH1762" s="5">
        <v>2</v>
      </c>
      <c r="AI1762" s="5">
        <v>2</v>
      </c>
      <c r="AJ1762" s="5">
        <v>3</v>
      </c>
      <c r="AK1762" s="5" t="s">
        <v>127</v>
      </c>
      <c r="AL1762" s="5">
        <v>1.02</v>
      </c>
      <c r="AM1762" s="5">
        <v>0.99353910899999998</v>
      </c>
      <c r="AN1762" s="5" t="s">
        <v>36</v>
      </c>
      <c r="AO1762" s="5" t="s">
        <v>55</v>
      </c>
      <c r="AP1762" s="5" t="s">
        <v>62</v>
      </c>
    </row>
    <row r="1763" spans="1:42" x14ac:dyDescent="0.35">
      <c r="A1763" s="5" t="s">
        <v>1881</v>
      </c>
      <c r="B1763" s="10">
        <v>44.842681258549931</v>
      </c>
      <c r="C1763" s="5">
        <v>2</v>
      </c>
      <c r="D1763" s="5">
        <v>1</v>
      </c>
      <c r="E1763" s="10">
        <v>23.181611960000001</v>
      </c>
      <c r="F1763" s="10">
        <v>166.3928927</v>
      </c>
      <c r="G1763" s="10">
        <v>64.181989549999997</v>
      </c>
      <c r="H1763" s="10">
        <v>66.770400319999993</v>
      </c>
      <c r="I1763" s="10">
        <v>112.9676352</v>
      </c>
      <c r="J1763" s="10">
        <v>117.4085477</v>
      </c>
      <c r="K1763" s="10">
        <v>148.03926809999999</v>
      </c>
      <c r="L1763" s="10">
        <v>118.5130138</v>
      </c>
      <c r="M1763" s="10">
        <v>2.2171391429999998</v>
      </c>
      <c r="N1763" s="10">
        <v>90.382250859999999</v>
      </c>
      <c r="O1763" s="10">
        <v>112.9812615</v>
      </c>
      <c r="P1763" s="10">
        <v>77.209216530000006</v>
      </c>
      <c r="Q1763" s="11">
        <f t="shared" si="54"/>
        <v>2</v>
      </c>
      <c r="R1763" s="5">
        <v>0</v>
      </c>
      <c r="S1763" s="5">
        <v>0</v>
      </c>
      <c r="T1763" s="5">
        <v>1</v>
      </c>
      <c r="U1763" s="5">
        <v>0</v>
      </c>
      <c r="V1763" s="5">
        <v>1</v>
      </c>
      <c r="W1763" s="5">
        <v>0</v>
      </c>
      <c r="X1763" s="5">
        <v>0</v>
      </c>
      <c r="Y1763" s="5">
        <f t="shared" si="55"/>
        <v>14</v>
      </c>
      <c r="Z1763" s="5">
        <v>1</v>
      </c>
      <c r="AA1763" s="5">
        <v>1</v>
      </c>
      <c r="AB1763" s="5">
        <v>1</v>
      </c>
      <c r="AC1763" s="5">
        <v>1</v>
      </c>
      <c r="AD1763" s="5">
        <v>4</v>
      </c>
      <c r="AE1763" s="5">
        <v>1</v>
      </c>
      <c r="AF1763" s="5">
        <v>1</v>
      </c>
      <c r="AG1763" s="5">
        <v>1</v>
      </c>
      <c r="AH1763" s="5">
        <v>1</v>
      </c>
      <c r="AI1763" s="5">
        <v>1</v>
      </c>
      <c r="AJ1763" s="5">
        <v>1</v>
      </c>
      <c r="AK1763" s="5" t="s">
        <v>123</v>
      </c>
      <c r="AL1763" s="5">
        <v>2.15</v>
      </c>
      <c r="AM1763" s="7">
        <v>1.1700000000000001E-8</v>
      </c>
      <c r="AN1763" s="5" t="s">
        <v>63</v>
      </c>
      <c r="AO1763" s="5" t="s">
        <v>64</v>
      </c>
      <c r="AP1763" s="5" t="s">
        <v>65</v>
      </c>
    </row>
    <row r="1764" spans="1:42" x14ac:dyDescent="0.35">
      <c r="A1764" s="5" t="s">
        <v>1882</v>
      </c>
      <c r="B1764" s="10">
        <v>46.142270861833104</v>
      </c>
      <c r="C1764" s="5">
        <v>2</v>
      </c>
      <c r="D1764" s="5">
        <v>1</v>
      </c>
      <c r="E1764" s="10">
        <v>24.915351510000001</v>
      </c>
      <c r="F1764" s="10">
        <v>169.32348730000001</v>
      </c>
      <c r="G1764" s="10">
        <v>71.433417390000002</v>
      </c>
      <c r="H1764" s="10">
        <v>68.842830190000001</v>
      </c>
      <c r="I1764" s="10">
        <v>117.0095749</v>
      </c>
      <c r="J1764" s="10">
        <v>123.0838808</v>
      </c>
      <c r="K1764" s="10">
        <v>141.22219089999999</v>
      </c>
      <c r="L1764" s="10">
        <v>118.3431649</v>
      </c>
      <c r="M1764" s="10">
        <v>2.05137108</v>
      </c>
      <c r="N1764" s="10">
        <v>95.618081009999997</v>
      </c>
      <c r="O1764" s="10">
        <v>108.41324539999999</v>
      </c>
      <c r="P1764" s="10">
        <v>86.532350899999997</v>
      </c>
      <c r="Q1764" s="11">
        <f t="shared" si="54"/>
        <v>2</v>
      </c>
      <c r="R1764" s="5">
        <v>0</v>
      </c>
      <c r="S1764" s="5">
        <v>0</v>
      </c>
      <c r="T1764" s="5">
        <v>1</v>
      </c>
      <c r="U1764" s="5">
        <v>0</v>
      </c>
      <c r="V1764" s="5">
        <v>0</v>
      </c>
      <c r="W1764" s="5">
        <v>0</v>
      </c>
      <c r="X1764" s="5">
        <v>1</v>
      </c>
      <c r="Y1764" s="5">
        <f t="shared" si="55"/>
        <v>18</v>
      </c>
      <c r="Z1764" s="5">
        <v>2</v>
      </c>
      <c r="AA1764" s="5">
        <v>1</v>
      </c>
      <c r="AB1764" s="5">
        <v>1</v>
      </c>
      <c r="AC1764" s="5">
        <v>1</v>
      </c>
      <c r="AD1764" s="5">
        <v>4</v>
      </c>
      <c r="AE1764" s="5">
        <v>1</v>
      </c>
      <c r="AF1764" s="5">
        <v>1</v>
      </c>
      <c r="AG1764" s="5">
        <v>1</v>
      </c>
      <c r="AH1764" s="5">
        <v>1</v>
      </c>
      <c r="AI1764" s="5">
        <v>2</v>
      </c>
      <c r="AJ1764" s="5">
        <v>3</v>
      </c>
      <c r="AK1764" s="5" t="s">
        <v>123</v>
      </c>
      <c r="AL1764" s="5">
        <v>2.15</v>
      </c>
      <c r="AM1764" s="7">
        <v>6.2299999999999995E-8</v>
      </c>
      <c r="AN1764" s="5" t="s">
        <v>43</v>
      </c>
      <c r="AO1764" s="5" t="s">
        <v>72</v>
      </c>
      <c r="AP1764" s="5" t="s">
        <v>89</v>
      </c>
    </row>
    <row r="1765" spans="1:42" x14ac:dyDescent="0.35">
      <c r="A1765" s="5" t="s">
        <v>1883</v>
      </c>
      <c r="B1765" s="10">
        <v>35.942544459644324</v>
      </c>
      <c r="C1765" s="5">
        <v>2</v>
      </c>
      <c r="D1765" s="5">
        <v>1</v>
      </c>
      <c r="E1765" s="10">
        <v>24.540492820000001</v>
      </c>
      <c r="F1765" s="10">
        <v>171.61970199999999</v>
      </c>
      <c r="G1765" s="10">
        <v>72.279904009999996</v>
      </c>
      <c r="H1765" s="10">
        <v>72.107332499999998</v>
      </c>
      <c r="I1765" s="10">
        <v>117.6495362</v>
      </c>
      <c r="J1765" s="10">
        <v>108.59957129999999</v>
      </c>
      <c r="K1765" s="10">
        <v>171.7160657</v>
      </c>
      <c r="L1765" s="10">
        <v>119.08359489999999</v>
      </c>
      <c r="M1765" s="10">
        <v>2.3813953419999998</v>
      </c>
      <c r="N1765" s="10">
        <v>88.232873150000003</v>
      </c>
      <c r="O1765" s="10">
        <v>111.2954093</v>
      </c>
      <c r="P1765" s="10">
        <v>83.164713770000006</v>
      </c>
      <c r="Q1765" s="11">
        <f t="shared" si="54"/>
        <v>2</v>
      </c>
      <c r="R1765" s="5">
        <v>1</v>
      </c>
      <c r="S1765" s="5">
        <v>0</v>
      </c>
      <c r="T1765" s="5">
        <v>1</v>
      </c>
      <c r="U1765" s="5">
        <v>0</v>
      </c>
      <c r="V1765" s="5">
        <v>0</v>
      </c>
      <c r="W1765" s="5">
        <v>0</v>
      </c>
      <c r="X1765" s="5">
        <v>0</v>
      </c>
      <c r="Y1765" s="5">
        <f t="shared" si="55"/>
        <v>18</v>
      </c>
      <c r="Z1765" s="5">
        <v>1</v>
      </c>
      <c r="AA1765" s="5">
        <v>1</v>
      </c>
      <c r="AB1765" s="5">
        <v>2</v>
      </c>
      <c r="AC1765" s="5">
        <v>1</v>
      </c>
      <c r="AD1765" s="5">
        <v>4</v>
      </c>
      <c r="AE1765" s="5">
        <v>1</v>
      </c>
      <c r="AF1765" s="5">
        <v>1</v>
      </c>
      <c r="AG1765" s="5">
        <v>1</v>
      </c>
      <c r="AH1765" s="5">
        <v>1</v>
      </c>
      <c r="AI1765" s="5">
        <v>2</v>
      </c>
      <c r="AJ1765" s="5">
        <v>3</v>
      </c>
      <c r="AK1765" s="5" t="s">
        <v>121</v>
      </c>
      <c r="AL1765" s="5">
        <v>1.02</v>
      </c>
      <c r="AM1765" s="7">
        <v>4.6E-6</v>
      </c>
      <c r="AN1765" s="5" t="s">
        <v>36</v>
      </c>
      <c r="AO1765" s="5" t="s">
        <v>57</v>
      </c>
      <c r="AP1765" s="5" t="s">
        <v>58</v>
      </c>
    </row>
    <row r="1766" spans="1:42" x14ac:dyDescent="0.35">
      <c r="A1766" s="5" t="s">
        <v>1884</v>
      </c>
      <c r="B1766" s="10">
        <v>31.187414500683996</v>
      </c>
      <c r="C1766" s="5">
        <v>2</v>
      </c>
      <c r="D1766" s="5">
        <v>0</v>
      </c>
      <c r="E1766" s="10">
        <v>21.76169204</v>
      </c>
      <c r="F1766" s="10">
        <v>171.94710029999999</v>
      </c>
      <c r="G1766" s="10">
        <v>64.340195019999996</v>
      </c>
      <c r="H1766" s="10">
        <v>77.652952799999994</v>
      </c>
      <c r="I1766" s="10">
        <v>115.4069514</v>
      </c>
      <c r="J1766" s="10">
        <v>101.2925601</v>
      </c>
      <c r="K1766" s="10">
        <v>178.23111929999999</v>
      </c>
      <c r="L1766" s="10">
        <v>117.3690928</v>
      </c>
      <c r="M1766" s="10">
        <v>2.2952265540000001</v>
      </c>
      <c r="N1766" s="10">
        <v>92.07350486</v>
      </c>
      <c r="O1766" s="10">
        <v>110.1768454</v>
      </c>
      <c r="P1766" s="10">
        <v>79.933194729999997</v>
      </c>
      <c r="Q1766" s="11">
        <f t="shared" si="54"/>
        <v>2</v>
      </c>
      <c r="R1766" s="5">
        <v>1</v>
      </c>
      <c r="S1766" s="5">
        <v>0</v>
      </c>
      <c r="T1766" s="5">
        <v>0</v>
      </c>
      <c r="U1766" s="5">
        <v>0</v>
      </c>
      <c r="V1766" s="5">
        <v>1</v>
      </c>
      <c r="W1766" s="5">
        <v>0</v>
      </c>
      <c r="X1766" s="5">
        <v>0</v>
      </c>
      <c r="Y1766" s="5">
        <f t="shared" si="55"/>
        <v>15</v>
      </c>
      <c r="Z1766" s="5">
        <v>1</v>
      </c>
      <c r="AA1766" s="5">
        <v>1</v>
      </c>
      <c r="AB1766" s="5">
        <v>2</v>
      </c>
      <c r="AC1766" s="5">
        <v>1</v>
      </c>
      <c r="AD1766" s="5">
        <v>4</v>
      </c>
      <c r="AE1766" s="5">
        <v>1</v>
      </c>
      <c r="AF1766" s="5">
        <v>1</v>
      </c>
      <c r="AG1766" s="5">
        <v>1</v>
      </c>
      <c r="AH1766" s="5">
        <v>1</v>
      </c>
      <c r="AI1766" s="5">
        <v>1</v>
      </c>
      <c r="AJ1766" s="5">
        <v>1</v>
      </c>
      <c r="AK1766" s="5" t="s">
        <v>121</v>
      </c>
      <c r="AL1766" s="5">
        <v>1.02</v>
      </c>
      <c r="AM1766" s="7">
        <v>3.3500000000000001E-6</v>
      </c>
      <c r="AN1766" s="5" t="s">
        <v>36</v>
      </c>
      <c r="AO1766" s="5" t="s">
        <v>86</v>
      </c>
      <c r="AP1766" s="5" t="s">
        <v>87</v>
      </c>
    </row>
    <row r="1767" spans="1:42" x14ac:dyDescent="0.35">
      <c r="A1767" s="5" t="s">
        <v>1885</v>
      </c>
      <c r="B1767" s="10">
        <v>30.708618331053351</v>
      </c>
      <c r="C1767" s="5">
        <v>1</v>
      </c>
      <c r="D1767" s="5">
        <v>0</v>
      </c>
      <c r="E1767" s="10">
        <v>27.21186591</v>
      </c>
      <c r="F1767" s="10">
        <v>163.28470519999999</v>
      </c>
      <c r="G1767" s="10">
        <v>72.551991040000004</v>
      </c>
      <c r="H1767" s="10">
        <v>34.303557060000003</v>
      </c>
      <c r="I1767" s="10">
        <v>197.03438070000001</v>
      </c>
      <c r="J1767" s="10">
        <v>123.97736949999999</v>
      </c>
      <c r="K1767" s="10">
        <v>284.861062</v>
      </c>
      <c r="L1767" s="10">
        <v>485.44788579999999</v>
      </c>
      <c r="M1767" s="10">
        <v>8.3041260539999993</v>
      </c>
      <c r="N1767" s="10">
        <v>109.1963499</v>
      </c>
      <c r="O1767" s="10">
        <v>122.812594</v>
      </c>
      <c r="P1767" s="10">
        <v>90.813852089999997</v>
      </c>
      <c r="Q1767" s="11">
        <f t="shared" si="54"/>
        <v>4</v>
      </c>
      <c r="R1767" s="5">
        <v>1</v>
      </c>
      <c r="S1767" s="5">
        <v>0</v>
      </c>
      <c r="T1767" s="5">
        <v>1</v>
      </c>
      <c r="U1767" s="5">
        <v>1</v>
      </c>
      <c r="V1767" s="5">
        <v>1</v>
      </c>
      <c r="W1767" s="5">
        <v>0</v>
      </c>
      <c r="X1767" s="5">
        <v>0</v>
      </c>
      <c r="Y1767" s="5">
        <f t="shared" si="55"/>
        <v>34</v>
      </c>
      <c r="Z1767" s="5">
        <v>2</v>
      </c>
      <c r="AA1767" s="5">
        <v>2</v>
      </c>
      <c r="AB1767" s="5">
        <v>3</v>
      </c>
      <c r="AC1767" s="5">
        <v>4</v>
      </c>
      <c r="AD1767" s="5">
        <v>4</v>
      </c>
      <c r="AE1767" s="5">
        <v>4</v>
      </c>
      <c r="AF1767" s="5">
        <v>3</v>
      </c>
      <c r="AG1767" s="5">
        <v>4</v>
      </c>
      <c r="AH1767" s="5">
        <v>2</v>
      </c>
      <c r="AI1767" s="5">
        <v>3</v>
      </c>
      <c r="AJ1767" s="5">
        <v>3</v>
      </c>
      <c r="AK1767" s="5" t="s">
        <v>124</v>
      </c>
      <c r="AL1767" s="5">
        <v>2.19</v>
      </c>
      <c r="AM1767" s="5">
        <v>0.97161650300000002</v>
      </c>
      <c r="AN1767" s="5" t="s">
        <v>36</v>
      </c>
      <c r="AO1767" s="5" t="s">
        <v>68</v>
      </c>
      <c r="AP1767" s="5" t="s">
        <v>102</v>
      </c>
    </row>
    <row r="1768" spans="1:42" x14ac:dyDescent="0.35">
      <c r="A1768" s="5" t="s">
        <v>1886</v>
      </c>
      <c r="B1768" s="10">
        <v>36.681258549931599</v>
      </c>
      <c r="C1768" s="5">
        <v>2</v>
      </c>
      <c r="D1768" s="5">
        <v>0</v>
      </c>
      <c r="E1768" s="10">
        <v>26.856705120000001</v>
      </c>
      <c r="F1768" s="10">
        <v>170.16734980000001</v>
      </c>
      <c r="G1768" s="10">
        <v>77.768764779999998</v>
      </c>
      <c r="H1768" s="10">
        <v>74.063403039999997</v>
      </c>
      <c r="I1768" s="10">
        <v>119.25276460000001</v>
      </c>
      <c r="J1768" s="10">
        <v>109.90370919999999</v>
      </c>
      <c r="K1768" s="10">
        <v>172.83963320000001</v>
      </c>
      <c r="L1768" s="10">
        <v>117.6420102</v>
      </c>
      <c r="M1768" s="10">
        <v>2.3336712350000002</v>
      </c>
      <c r="N1768" s="10">
        <v>91.509865160000004</v>
      </c>
      <c r="O1768" s="10">
        <v>115.69264939999999</v>
      </c>
      <c r="P1768" s="10">
        <v>84.664740859999995</v>
      </c>
      <c r="Q1768" s="11">
        <f t="shared" si="54"/>
        <v>2</v>
      </c>
      <c r="R1768" s="5">
        <v>1</v>
      </c>
      <c r="S1768" s="5">
        <v>0</v>
      </c>
      <c r="T1768" s="5">
        <v>1</v>
      </c>
      <c r="U1768" s="5">
        <v>0</v>
      </c>
      <c r="V1768" s="5">
        <v>0</v>
      </c>
      <c r="W1768" s="5">
        <v>0</v>
      </c>
      <c r="X1768" s="5">
        <v>0</v>
      </c>
      <c r="Y1768" s="5">
        <f t="shared" si="55"/>
        <v>19</v>
      </c>
      <c r="Z1768" s="5">
        <v>2</v>
      </c>
      <c r="AA1768" s="5">
        <v>1</v>
      </c>
      <c r="AB1768" s="5">
        <v>2</v>
      </c>
      <c r="AC1768" s="5">
        <v>1</v>
      </c>
      <c r="AD1768" s="5">
        <v>4</v>
      </c>
      <c r="AE1768" s="5">
        <v>1</v>
      </c>
      <c r="AF1768" s="5">
        <v>1</v>
      </c>
      <c r="AG1768" s="5">
        <v>1</v>
      </c>
      <c r="AH1768" s="5">
        <v>1</v>
      </c>
      <c r="AI1768" s="5">
        <v>2</v>
      </c>
      <c r="AJ1768" s="5">
        <v>3</v>
      </c>
      <c r="AK1768" s="5" t="s">
        <v>121</v>
      </c>
      <c r="AL1768" s="5">
        <v>1.02</v>
      </c>
      <c r="AM1768" s="5">
        <v>1.0566899999999999E-4</v>
      </c>
      <c r="AN1768" s="5" t="s">
        <v>36</v>
      </c>
      <c r="AO1768" s="5" t="s">
        <v>86</v>
      </c>
      <c r="AP1768" s="5" t="s">
        <v>87</v>
      </c>
    </row>
    <row r="1769" spans="1:42" x14ac:dyDescent="0.35">
      <c r="A1769" s="5" t="s">
        <v>1887</v>
      </c>
      <c r="B1769" s="10">
        <v>45.578659370725035</v>
      </c>
      <c r="C1769" s="5">
        <v>2</v>
      </c>
      <c r="D1769" s="5">
        <v>0</v>
      </c>
      <c r="E1769" s="10">
        <v>26.5864765</v>
      </c>
      <c r="F1769" s="10">
        <v>165.6947854</v>
      </c>
      <c r="G1769" s="10">
        <v>72.992538240000002</v>
      </c>
      <c r="H1769" s="10">
        <v>64.561113660000004</v>
      </c>
      <c r="I1769" s="10">
        <v>118.0533763</v>
      </c>
      <c r="J1769" s="10">
        <v>113.55892299999999</v>
      </c>
      <c r="K1769" s="10">
        <v>139.22645600000001</v>
      </c>
      <c r="L1769" s="10">
        <v>124.2102445</v>
      </c>
      <c r="M1769" s="10">
        <v>2.1565064189999998</v>
      </c>
      <c r="N1769" s="10">
        <v>88.068339030000004</v>
      </c>
      <c r="O1769" s="10">
        <v>111.3386064</v>
      </c>
      <c r="P1769" s="10">
        <v>80.330987289999996</v>
      </c>
      <c r="Q1769" s="11">
        <f t="shared" si="54"/>
        <v>3</v>
      </c>
      <c r="R1769" s="5">
        <v>1</v>
      </c>
      <c r="S1769" s="5">
        <v>0</v>
      </c>
      <c r="T1769" s="5">
        <v>1</v>
      </c>
      <c r="U1769" s="5">
        <v>0</v>
      </c>
      <c r="V1769" s="5">
        <v>0</v>
      </c>
      <c r="W1769" s="5">
        <v>0</v>
      </c>
      <c r="X1769" s="5">
        <v>1</v>
      </c>
      <c r="Y1769" s="5">
        <f t="shared" si="55"/>
        <v>19</v>
      </c>
      <c r="Z1769" s="5">
        <v>2</v>
      </c>
      <c r="AA1769" s="5">
        <v>1</v>
      </c>
      <c r="AB1769" s="5">
        <v>1</v>
      </c>
      <c r="AC1769" s="5">
        <v>2</v>
      </c>
      <c r="AD1769" s="5">
        <v>4</v>
      </c>
      <c r="AE1769" s="5">
        <v>1</v>
      </c>
      <c r="AF1769" s="5">
        <v>1</v>
      </c>
      <c r="AG1769" s="5">
        <v>1</v>
      </c>
      <c r="AH1769" s="5">
        <v>1</v>
      </c>
      <c r="AI1769" s="5">
        <v>2</v>
      </c>
      <c r="AJ1769" s="5">
        <v>3</v>
      </c>
      <c r="AK1769" s="5" t="s">
        <v>123</v>
      </c>
      <c r="AL1769" s="5">
        <v>2.15</v>
      </c>
      <c r="AM1769" s="7">
        <v>5.91E-8</v>
      </c>
      <c r="AN1769" s="5" t="s">
        <v>43</v>
      </c>
      <c r="AO1769" s="5" t="s">
        <v>51</v>
      </c>
      <c r="AP1769" s="5" t="s">
        <v>52</v>
      </c>
    </row>
    <row r="1770" spans="1:42" x14ac:dyDescent="0.35">
      <c r="A1770" s="5" t="s">
        <v>1888</v>
      </c>
      <c r="B1770" s="10">
        <v>29.846785225718193</v>
      </c>
      <c r="C1770" s="5">
        <v>2</v>
      </c>
      <c r="D1770" s="5">
        <v>0</v>
      </c>
      <c r="E1770" s="10">
        <v>20.89714356</v>
      </c>
      <c r="F1770" s="10">
        <v>169.6204808</v>
      </c>
      <c r="G1770" s="10">
        <v>60.123396409999998</v>
      </c>
      <c r="H1770" s="10">
        <v>71.472706560000006</v>
      </c>
      <c r="I1770" s="10">
        <v>121.4188697</v>
      </c>
      <c r="J1770" s="10">
        <v>112.0814218</v>
      </c>
      <c r="K1770" s="10">
        <v>174.07222540000001</v>
      </c>
      <c r="L1770" s="10">
        <v>115.79638730000001</v>
      </c>
      <c r="M1770" s="10">
        <v>2.4355062759999999</v>
      </c>
      <c r="N1770" s="10">
        <v>93.703674079999999</v>
      </c>
      <c r="O1770" s="10">
        <v>106.8804576</v>
      </c>
      <c r="P1770" s="10">
        <v>81.312722100000002</v>
      </c>
      <c r="Q1770" s="11">
        <f t="shared" si="54"/>
        <v>2</v>
      </c>
      <c r="R1770" s="5">
        <v>1</v>
      </c>
      <c r="S1770" s="5">
        <v>0</v>
      </c>
      <c r="T1770" s="5">
        <v>1</v>
      </c>
      <c r="U1770" s="5">
        <v>0</v>
      </c>
      <c r="V1770" s="5">
        <v>0</v>
      </c>
      <c r="W1770" s="5">
        <v>0</v>
      </c>
      <c r="X1770" s="5">
        <v>0</v>
      </c>
      <c r="Y1770" s="5">
        <f t="shared" si="55"/>
        <v>18</v>
      </c>
      <c r="Z1770" s="5">
        <v>1</v>
      </c>
      <c r="AA1770" s="5">
        <v>1</v>
      </c>
      <c r="AB1770" s="5">
        <v>2</v>
      </c>
      <c r="AC1770" s="5">
        <v>1</v>
      </c>
      <c r="AD1770" s="5">
        <v>4</v>
      </c>
      <c r="AE1770" s="5">
        <v>1</v>
      </c>
      <c r="AF1770" s="5">
        <v>1</v>
      </c>
      <c r="AG1770" s="5">
        <v>1</v>
      </c>
      <c r="AH1770" s="5">
        <v>1</v>
      </c>
      <c r="AI1770" s="5">
        <v>2</v>
      </c>
      <c r="AJ1770" s="5">
        <v>3</v>
      </c>
      <c r="AK1770" s="5" t="s">
        <v>121</v>
      </c>
      <c r="AL1770" s="5">
        <v>1.02</v>
      </c>
      <c r="AM1770" s="7">
        <v>1.0100000000000001E-6</v>
      </c>
      <c r="AN1770" s="5" t="s">
        <v>49</v>
      </c>
      <c r="AO1770" s="5" t="s">
        <v>47</v>
      </c>
      <c r="AP1770" s="5" t="s">
        <v>111</v>
      </c>
    </row>
    <row r="1771" spans="1:42" x14ac:dyDescent="0.35">
      <c r="A1771" s="5" t="s">
        <v>1889</v>
      </c>
      <c r="B1771" s="10">
        <v>33.105335157318741</v>
      </c>
      <c r="C1771" s="5">
        <v>1</v>
      </c>
      <c r="D1771" s="5">
        <v>0</v>
      </c>
      <c r="E1771" s="10">
        <v>25.008067530000002</v>
      </c>
      <c r="F1771" s="10">
        <v>160.61870500000001</v>
      </c>
      <c r="G1771" s="10">
        <v>64.516733930000001</v>
      </c>
      <c r="H1771" s="10">
        <v>60.77520706</v>
      </c>
      <c r="I1771" s="10">
        <v>96.565754720000001</v>
      </c>
      <c r="J1771" s="10">
        <v>109.42308749999999</v>
      </c>
      <c r="K1771" s="10">
        <v>144.09557029999999</v>
      </c>
      <c r="L1771" s="10">
        <v>123.9086252</v>
      </c>
      <c r="M1771" s="10">
        <v>2.3709597589999998</v>
      </c>
      <c r="N1771" s="10">
        <v>86.339227489999999</v>
      </c>
      <c r="O1771" s="10">
        <v>110.037987</v>
      </c>
      <c r="P1771" s="10">
        <v>82.798127960000002</v>
      </c>
      <c r="Q1771" s="11">
        <f t="shared" si="54"/>
        <v>2</v>
      </c>
      <c r="R1771" s="5">
        <v>1</v>
      </c>
      <c r="S1771" s="5">
        <v>0</v>
      </c>
      <c r="T1771" s="5">
        <v>0</v>
      </c>
      <c r="U1771" s="5">
        <v>0</v>
      </c>
      <c r="V1771" s="5">
        <v>0</v>
      </c>
      <c r="W1771" s="5">
        <v>1</v>
      </c>
      <c r="X1771" s="5">
        <v>0</v>
      </c>
      <c r="Y1771" s="5">
        <f t="shared" si="55"/>
        <v>19</v>
      </c>
      <c r="Z1771" s="5">
        <v>2</v>
      </c>
      <c r="AA1771" s="5">
        <v>1</v>
      </c>
      <c r="AB1771" s="5">
        <v>1</v>
      </c>
      <c r="AC1771" s="5">
        <v>2</v>
      </c>
      <c r="AD1771" s="5">
        <v>4</v>
      </c>
      <c r="AE1771" s="5">
        <v>1</v>
      </c>
      <c r="AF1771" s="5">
        <v>1</v>
      </c>
      <c r="AG1771" s="5">
        <v>1</v>
      </c>
      <c r="AH1771" s="5">
        <v>1</v>
      </c>
      <c r="AI1771" s="5">
        <v>2</v>
      </c>
      <c r="AJ1771" s="5">
        <v>3</v>
      </c>
      <c r="AK1771" s="5" t="s">
        <v>120</v>
      </c>
      <c r="AL1771" s="5">
        <v>2.19</v>
      </c>
      <c r="AM1771" s="7">
        <v>5.2200000000000004E-7</v>
      </c>
      <c r="AN1771" s="5" t="s">
        <v>43</v>
      </c>
      <c r="AO1771" s="5" t="s">
        <v>72</v>
      </c>
      <c r="AP1771" s="5" t="s">
        <v>92</v>
      </c>
    </row>
    <row r="1772" spans="1:42" x14ac:dyDescent="0.35">
      <c r="A1772" s="5" t="s">
        <v>1890</v>
      </c>
      <c r="B1772" s="10">
        <v>47.168262653898772</v>
      </c>
      <c r="C1772" s="5">
        <v>1</v>
      </c>
      <c r="D1772" s="5">
        <v>0</v>
      </c>
      <c r="E1772" s="10">
        <v>18.068594900000001</v>
      </c>
      <c r="F1772" s="10">
        <v>162.9291729</v>
      </c>
      <c r="G1772" s="10">
        <v>47.964739119999997</v>
      </c>
      <c r="H1772" s="10">
        <v>64.627005819999994</v>
      </c>
      <c r="I1772" s="10">
        <v>74.927318729999996</v>
      </c>
      <c r="J1772" s="10">
        <v>123.57130309999999</v>
      </c>
      <c r="K1772" s="10">
        <v>141.12787700000001</v>
      </c>
      <c r="L1772" s="10">
        <v>120.82928750000001</v>
      </c>
      <c r="M1772" s="10">
        <v>2.1837291589999999</v>
      </c>
      <c r="N1772" s="10">
        <v>87.402671659999996</v>
      </c>
      <c r="O1772" s="10">
        <v>109.6236349</v>
      </c>
      <c r="P1772" s="10">
        <v>71.331254389999998</v>
      </c>
      <c r="Q1772" s="11">
        <f t="shared" si="54"/>
        <v>2</v>
      </c>
      <c r="R1772" s="5">
        <v>1</v>
      </c>
      <c r="S1772" s="5">
        <v>0</v>
      </c>
      <c r="T1772" s="5">
        <v>1</v>
      </c>
      <c r="U1772" s="5">
        <v>0</v>
      </c>
      <c r="V1772" s="5">
        <v>0</v>
      </c>
      <c r="W1772" s="5">
        <v>0</v>
      </c>
      <c r="X1772" s="5">
        <v>0</v>
      </c>
      <c r="Y1772" s="5">
        <f t="shared" si="55"/>
        <v>15</v>
      </c>
      <c r="Z1772" s="5">
        <v>1</v>
      </c>
      <c r="AA1772" s="5">
        <v>1</v>
      </c>
      <c r="AB1772" s="5">
        <v>1</v>
      </c>
      <c r="AC1772" s="5">
        <v>2</v>
      </c>
      <c r="AD1772" s="5">
        <v>4</v>
      </c>
      <c r="AE1772" s="5">
        <v>1</v>
      </c>
      <c r="AF1772" s="5">
        <v>1</v>
      </c>
      <c r="AG1772" s="5">
        <v>1</v>
      </c>
      <c r="AH1772" s="5">
        <v>1</v>
      </c>
      <c r="AI1772" s="5">
        <v>1</v>
      </c>
      <c r="AJ1772" s="5">
        <v>1</v>
      </c>
      <c r="AK1772" s="5" t="s">
        <v>122</v>
      </c>
      <c r="AL1772" s="5">
        <v>3.36</v>
      </c>
      <c r="AM1772" s="7">
        <v>1.3600000000000001E-12</v>
      </c>
      <c r="AN1772" s="5" t="s">
        <v>36</v>
      </c>
      <c r="AO1772" s="5" t="s">
        <v>39</v>
      </c>
      <c r="AP1772" s="5" t="s">
        <v>40</v>
      </c>
    </row>
    <row r="1773" spans="1:42" x14ac:dyDescent="0.35">
      <c r="A1773" s="5" t="s">
        <v>1891</v>
      </c>
      <c r="B1773" s="10">
        <v>40.768809849521205</v>
      </c>
      <c r="C1773" s="5">
        <v>1</v>
      </c>
      <c r="D1773" s="5">
        <v>0</v>
      </c>
      <c r="E1773" s="10">
        <v>23.948038260000001</v>
      </c>
      <c r="F1773" s="10">
        <v>158.65666759999999</v>
      </c>
      <c r="G1773" s="10">
        <v>60.28185388</v>
      </c>
      <c r="H1773" s="10">
        <v>61.807280689999999</v>
      </c>
      <c r="I1773" s="10">
        <v>96.781180840000005</v>
      </c>
      <c r="J1773" s="10">
        <v>111.1329664</v>
      </c>
      <c r="K1773" s="10">
        <v>143.8816008</v>
      </c>
      <c r="L1773" s="10">
        <v>119.6925906</v>
      </c>
      <c r="M1773" s="10">
        <v>2.3279069909999999</v>
      </c>
      <c r="N1773" s="10">
        <v>89.696084290000002</v>
      </c>
      <c r="O1773" s="10">
        <v>111.7942547</v>
      </c>
      <c r="P1773" s="10">
        <v>83.278526589999998</v>
      </c>
      <c r="Q1773" s="11">
        <f t="shared" si="54"/>
        <v>2</v>
      </c>
      <c r="R1773" s="5">
        <v>1</v>
      </c>
      <c r="S1773" s="5">
        <v>0</v>
      </c>
      <c r="T1773" s="5">
        <v>1</v>
      </c>
      <c r="U1773" s="5">
        <v>0</v>
      </c>
      <c r="V1773" s="5">
        <v>0</v>
      </c>
      <c r="W1773" s="5">
        <v>0</v>
      </c>
      <c r="X1773" s="5">
        <v>0</v>
      </c>
      <c r="Y1773" s="5">
        <f t="shared" si="55"/>
        <v>18</v>
      </c>
      <c r="Z1773" s="5">
        <v>1</v>
      </c>
      <c r="AA1773" s="5">
        <v>1</v>
      </c>
      <c r="AB1773" s="5">
        <v>1</v>
      </c>
      <c r="AC1773" s="5">
        <v>2</v>
      </c>
      <c r="AD1773" s="5">
        <v>4</v>
      </c>
      <c r="AE1773" s="5">
        <v>1</v>
      </c>
      <c r="AF1773" s="5">
        <v>1</v>
      </c>
      <c r="AG1773" s="5">
        <v>1</v>
      </c>
      <c r="AH1773" s="5">
        <v>1</v>
      </c>
      <c r="AI1773" s="5">
        <v>2</v>
      </c>
      <c r="AJ1773" s="5">
        <v>3</v>
      </c>
      <c r="AK1773" s="5" t="s">
        <v>120</v>
      </c>
      <c r="AL1773" s="5">
        <v>2.19</v>
      </c>
      <c r="AM1773" s="7">
        <v>9.3900000000000003E-7</v>
      </c>
      <c r="AN1773" s="5" t="s">
        <v>49</v>
      </c>
      <c r="AO1773" s="5" t="s">
        <v>47</v>
      </c>
      <c r="AP1773" s="5" t="s">
        <v>93</v>
      </c>
    </row>
    <row r="1774" spans="1:42" x14ac:dyDescent="0.35">
      <c r="A1774" s="5" t="s">
        <v>1892</v>
      </c>
      <c r="B1774" s="10">
        <v>26.177838577291382</v>
      </c>
      <c r="C1774" s="5">
        <v>2</v>
      </c>
      <c r="D1774" s="5">
        <v>0</v>
      </c>
      <c r="E1774" s="10">
        <v>27.204143590000001</v>
      </c>
      <c r="F1774" s="10">
        <v>173.40214810000001</v>
      </c>
      <c r="G1774" s="10">
        <v>81.79824859</v>
      </c>
      <c r="H1774" s="10">
        <v>71.586144279999999</v>
      </c>
      <c r="I1774" s="10">
        <v>89.270401000000007</v>
      </c>
      <c r="J1774" s="10">
        <v>114.3329799</v>
      </c>
      <c r="K1774" s="10">
        <v>161.6589141</v>
      </c>
      <c r="L1774" s="10">
        <v>113.97116819999999</v>
      </c>
      <c r="M1774" s="10">
        <v>2.2582430690000002</v>
      </c>
      <c r="N1774" s="10">
        <v>85.135562190000002</v>
      </c>
      <c r="O1774" s="10">
        <v>110.37736409999999</v>
      </c>
      <c r="P1774" s="10">
        <v>79.870822540000006</v>
      </c>
      <c r="Q1774" s="11">
        <f t="shared" si="54"/>
        <v>1</v>
      </c>
      <c r="R1774" s="5">
        <v>0</v>
      </c>
      <c r="S1774" s="5">
        <v>0</v>
      </c>
      <c r="T1774" s="5">
        <v>1</v>
      </c>
      <c r="U1774" s="5">
        <v>0</v>
      </c>
      <c r="V1774" s="5">
        <v>0</v>
      </c>
      <c r="W1774" s="5">
        <v>0</v>
      </c>
      <c r="X1774" s="5">
        <v>0</v>
      </c>
      <c r="Y1774" s="5">
        <f t="shared" si="55"/>
        <v>16</v>
      </c>
      <c r="Z1774" s="5">
        <v>2</v>
      </c>
      <c r="AA1774" s="5">
        <v>1</v>
      </c>
      <c r="AB1774" s="5">
        <v>2</v>
      </c>
      <c r="AC1774" s="5">
        <v>1</v>
      </c>
      <c r="AD1774" s="5">
        <v>4</v>
      </c>
      <c r="AE1774" s="5">
        <v>1</v>
      </c>
      <c r="AF1774" s="5">
        <v>1</v>
      </c>
      <c r="AG1774" s="5">
        <v>1</v>
      </c>
      <c r="AH1774" s="5">
        <v>1</v>
      </c>
      <c r="AI1774" s="5">
        <v>1</v>
      </c>
      <c r="AJ1774" s="5">
        <v>1</v>
      </c>
      <c r="AK1774" s="5" t="s">
        <v>119</v>
      </c>
      <c r="AL1774" s="5">
        <v>1.02</v>
      </c>
      <c r="AM1774" s="7">
        <v>6.5600000000000005E-8</v>
      </c>
      <c r="AN1774" s="5" t="s">
        <v>43</v>
      </c>
      <c r="AO1774" s="5" t="s">
        <v>79</v>
      </c>
      <c r="AP1774" s="5" t="s">
        <v>80</v>
      </c>
    </row>
    <row r="1775" spans="1:42" x14ac:dyDescent="0.35">
      <c r="A1775" s="5" t="s">
        <v>1893</v>
      </c>
      <c r="B1775" s="10">
        <v>50.01641586867305</v>
      </c>
      <c r="C1775" s="5">
        <v>2</v>
      </c>
      <c r="D1775" s="5">
        <v>0</v>
      </c>
      <c r="E1775" s="10">
        <v>29.743417359999999</v>
      </c>
      <c r="F1775" s="10">
        <v>165.3100967</v>
      </c>
      <c r="G1775" s="10">
        <v>81.281109860000001</v>
      </c>
      <c r="H1775" s="10">
        <v>62.705346290000001</v>
      </c>
      <c r="I1775" s="10">
        <v>110.9301767</v>
      </c>
      <c r="J1775" s="10">
        <v>119.9397798</v>
      </c>
      <c r="K1775" s="10">
        <v>142.8044687</v>
      </c>
      <c r="L1775" s="10">
        <v>121.85086630000001</v>
      </c>
      <c r="M1775" s="10">
        <v>2.277389044</v>
      </c>
      <c r="N1775" s="10">
        <v>96.252485239999999</v>
      </c>
      <c r="O1775" s="10">
        <v>113.3626996</v>
      </c>
      <c r="P1775" s="10">
        <v>79.925431649999993</v>
      </c>
      <c r="Q1775" s="11">
        <f t="shared" si="54"/>
        <v>3</v>
      </c>
      <c r="R1775" s="5">
        <v>1</v>
      </c>
      <c r="S1775" s="5">
        <v>0</v>
      </c>
      <c r="T1775" s="5">
        <v>1</v>
      </c>
      <c r="U1775" s="5">
        <v>0</v>
      </c>
      <c r="V1775" s="5">
        <v>1</v>
      </c>
      <c r="W1775" s="5">
        <v>0</v>
      </c>
      <c r="X1775" s="5">
        <v>0</v>
      </c>
      <c r="Y1775" s="5">
        <f t="shared" si="55"/>
        <v>16</v>
      </c>
      <c r="Z1775" s="5">
        <v>2</v>
      </c>
      <c r="AA1775" s="5">
        <v>1</v>
      </c>
      <c r="AB1775" s="5">
        <v>1</v>
      </c>
      <c r="AC1775" s="5">
        <v>2</v>
      </c>
      <c r="AD1775" s="5">
        <v>4</v>
      </c>
      <c r="AE1775" s="5">
        <v>1</v>
      </c>
      <c r="AF1775" s="5">
        <v>1</v>
      </c>
      <c r="AG1775" s="5">
        <v>1</v>
      </c>
      <c r="AH1775" s="5">
        <v>1</v>
      </c>
      <c r="AI1775" s="5">
        <v>1</v>
      </c>
      <c r="AJ1775" s="5">
        <v>1</v>
      </c>
      <c r="AK1775" s="5" t="s">
        <v>123</v>
      </c>
      <c r="AL1775" s="5">
        <v>2.15</v>
      </c>
      <c r="AM1775" s="7">
        <v>5.4899999999999995E-7</v>
      </c>
      <c r="AN1775" s="5" t="s">
        <v>43</v>
      </c>
      <c r="AO1775" s="5" t="s">
        <v>44</v>
      </c>
      <c r="AP1775" s="5" t="s">
        <v>45</v>
      </c>
    </row>
    <row r="1776" spans="1:42" x14ac:dyDescent="0.35">
      <c r="A1776" s="5" t="s">
        <v>1894</v>
      </c>
      <c r="B1776" s="10">
        <v>28.415868673050614</v>
      </c>
      <c r="C1776" s="5">
        <v>2</v>
      </c>
      <c r="D1776" s="5">
        <v>0</v>
      </c>
      <c r="E1776" s="10">
        <v>24.908008410000001</v>
      </c>
      <c r="F1776" s="10">
        <v>168.85378539999999</v>
      </c>
      <c r="G1776" s="10">
        <v>71.016719379999998</v>
      </c>
      <c r="H1776" s="10">
        <v>85.343638960000007</v>
      </c>
      <c r="I1776" s="10">
        <v>119.8535997</v>
      </c>
      <c r="J1776" s="10">
        <v>100.51279460000001</v>
      </c>
      <c r="K1776" s="10">
        <v>173.69536880000001</v>
      </c>
      <c r="L1776" s="10">
        <v>120.7198518</v>
      </c>
      <c r="M1776" s="10">
        <v>2.0352468080000001</v>
      </c>
      <c r="N1776" s="10">
        <v>88.167502150000004</v>
      </c>
      <c r="O1776" s="10">
        <v>110.4799127</v>
      </c>
      <c r="P1776" s="10">
        <v>77.608934759999997</v>
      </c>
      <c r="Q1776" s="11">
        <f t="shared" si="54"/>
        <v>3</v>
      </c>
      <c r="R1776" s="5">
        <v>1</v>
      </c>
      <c r="S1776" s="5">
        <v>1</v>
      </c>
      <c r="T1776" s="5">
        <v>1</v>
      </c>
      <c r="U1776" s="5">
        <v>0</v>
      </c>
      <c r="V1776" s="5">
        <v>0</v>
      </c>
      <c r="W1776" s="5">
        <v>0</v>
      </c>
      <c r="X1776" s="5">
        <v>0</v>
      </c>
      <c r="Y1776" s="5">
        <f t="shared" si="55"/>
        <v>16</v>
      </c>
      <c r="Z1776" s="5">
        <v>2</v>
      </c>
      <c r="AA1776" s="5">
        <v>1</v>
      </c>
      <c r="AB1776" s="5">
        <v>2</v>
      </c>
      <c r="AC1776" s="5">
        <v>1</v>
      </c>
      <c r="AD1776" s="5">
        <v>4</v>
      </c>
      <c r="AE1776" s="5">
        <v>1</v>
      </c>
      <c r="AF1776" s="5">
        <v>1</v>
      </c>
      <c r="AG1776" s="5">
        <v>1</v>
      </c>
      <c r="AH1776" s="5">
        <v>1</v>
      </c>
      <c r="AI1776" s="5">
        <v>1</v>
      </c>
      <c r="AJ1776" s="5">
        <v>1</v>
      </c>
      <c r="AK1776" s="5" t="s">
        <v>121</v>
      </c>
      <c r="AL1776"